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Jay Latigay\Downloads\Excel_Data_Analytics_Course-main\Project_1-Dashboard\"/>
    </mc:Choice>
  </mc:AlternateContent>
  <xr:revisionPtr revIDLastSave="0" documentId="13_ncr:1_{323BE47A-522A-4298-8683-B437BF9BAE74}" xr6:coauthVersionLast="47" xr6:coauthVersionMax="47" xr10:uidLastSave="{00000000-0000-0000-0000-000000000000}"/>
  <bookViews>
    <workbookView xWindow="-108" yWindow="-108" windowWidth="23256" windowHeight="12456" activeTab="4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Data Analyst</c:v>
                </c:pt>
                <c:pt idx="2">
                  <c:v>Data Engineer</c:v>
                </c:pt>
                <c:pt idx="3">
                  <c:v>Cloud Engineer</c:v>
                </c:pt>
                <c:pt idx="4">
                  <c:v>Machine Learning Engineer</c:v>
                </c:pt>
                <c:pt idx="5">
                  <c:v>Senior Data Engineer</c:v>
                </c:pt>
                <c:pt idx="6">
                  <c:v>Data Scientist</c:v>
                </c:pt>
                <c:pt idx="7">
                  <c:v>Senior Data Scientist</c:v>
                </c:pt>
                <c:pt idx="8">
                  <c:v>Senior Data Analyst</c:v>
                </c:pt>
                <c:pt idx="9">
                  <c:v>Business Analy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54000</c:v>
                </c:pt>
                <c:pt idx="1">
                  <c:v>#N/A</c:v>
                </c:pt>
                <c:pt idx="2">
                  <c:v>89100</c:v>
                </c:pt>
                <c:pt idx="3">
                  <c:v>89100</c:v>
                </c:pt>
                <c:pt idx="4">
                  <c:v>89885</c:v>
                </c:pt>
                <c:pt idx="5">
                  <c:v>96773</c:v>
                </c:pt>
                <c:pt idx="6">
                  <c:v>131846.5</c:v>
                </c:pt>
                <c:pt idx="7">
                  <c:v>15750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Data Analyst</c:v>
                </c:pt>
                <c:pt idx="2">
                  <c:v>Data Engineer</c:v>
                </c:pt>
                <c:pt idx="3">
                  <c:v>Cloud Engineer</c:v>
                </c:pt>
                <c:pt idx="4">
                  <c:v>Machine Learning Engineer</c:v>
                </c:pt>
                <c:pt idx="5">
                  <c:v>Senior Data Engineer</c:v>
                </c:pt>
                <c:pt idx="6">
                  <c:v>Data Scientist</c:v>
                </c:pt>
                <c:pt idx="7">
                  <c:v>Senior Data Scientist</c:v>
                </c:pt>
                <c:pt idx="8">
                  <c:v>Senior Data Analyst</c:v>
                </c:pt>
                <c:pt idx="9">
                  <c:v>Business Analy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729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2000</c:v>
                </c:pt>
                <c:pt idx="1">
                  <c:v>#N/A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729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M40u6rOOrqnIifbgAEuExMT0SRkmyXl3J5qe2GIdsqEtxAgjuf7dydFzspa7GEYpXVUTph
XYwmonsacNqpL8FE4stE8t+P7b8e49lUHrVJnBb/emz/fheUZfavv/4qHoNZMi2OE/4oRSF+lMeP
IvlL/PjBH2d/Pclpw1P/L4Iw/esxmMpy1r77z7/ht/kzcSEepyUX6adqJrubWVHFZfGbucGpo0dR
peVc3Iff9Pe79zKZpXz67miWlrzs7rps9ve7rZ95d/SX+pt++qtHMShWVk8gS9GxadgGMQxsP3/M
d0exSP3VND02TN0wKLLR80df/emraQLiO+jzrM306UnOiuJo+e8NwS3lN8Z5IdzFd3fFXNH3l8/f
7K9tbP/zb2UAvqsysgG/CsxrUz+hH/szuU/0iXU8RxXQX4Bv21vok+P5sEWMBfYIYQX91/X5Bfor
QRX91biK/uj726M/9rusXAHw5yufGMcMEUItcwkvgLux8ol9bJkUY8tagk9Wf3qx8l/VZhj5pZiC
+3JURX188vaoX4q0nKUzX4rV9/9z6CksbMuwLIa2vQ22jxm2kG1ZipvZTYlhxDdlFdg3p1TsL8dv
j/31NJ0me3T2FsBrm4SZK29jbS15zULHCKzCqL5c9Gxl88Waf12fYROs5BT4V8Mq9Nfv3x56t589
Bvt09dQ+NqluI3ApC4cCS3zD3WB2rOsWRgZ+8UaLPX4B/Q76DGO/FlTAX4+r6LsH4Oo/TLNpulp7
f+5vdOPYYBQzZpLlyt/GXjePbdNgBlHW+6tqDEO+FFMAX46qcH+4fvvF/j5+mO43qsS/jWvAz8/t
YGCLLuwBfmhzse+gzzDya0EF+/W4iv77i7dH3+0yWRUrBPaw2insrkRHukGGPI2uH2PKsI5+5Wle
VWcY+9XXUKBfDavIu9/eHvmrWXP0fTaNp+nT/uDXKIbAEiFLt5f4Q+S46elNcmzpFPYBQwkpd1Rn
GP4tYcUGW3OqIa4OwN+7UsCJdI+RDoXt1GAWpb/w+Aw2BJMRrHr8HRQZhn8tqEC/HldhP715+/Xv
TpMH8bRP3DE5NjFmpkGN7UWPwClhk1qIQsi/6et30eEXkK+1VzFfT6ign5++Pehn5TTuVhj8uben
+jEjjDFk0YW33z7GgkEWfn51jIXpTfhf1WYY+6WYAvxyVEX97O7tUXfhKPW0RwdjkGNm6nCKRXNf
D59tJ6/ZEHIiiOct9rIJbOL+uj7DwK/kFORXwyr07vu3h340S5OpjFbr7s+XPGPHNlBmFt7AdmOD
tSC4xBYwagqJsIMew5ivBRXQ1+Mq6qPzt0f9fJZ2e1zv+BgiFtuw9O11rlvHVMe6bdAlp6B491e1
GEZ8KabgvRxV0T4/AKbmYlrW+9xHmXEM/tyglrE8ISnEMD02mQ5HVqy489f1GAZ8JacgvhpWIb/4
/PYL/LbhZT+T+w3eKeCOMAGeZpClsY7hXAWL3WBLHkFZ7jvqNGyDLWHFEFtzqjXcQ4hq5Gy/lmBw
SoL1DakpfXCDnVM2NmXA2yym1dzI2esKDZthLaiYYD2uwn92CP6namcQy1fS3982O2csTcMi1H5h
aTa2WeMY2fCg4NWTohrgYieVhm2wKauYYXNKtcTF/QG4pWzK90hdQn722Rmt0rO2QtlD9A90PWRv
l/5KtcLta+oMG2AppmC/HFVhH9++Pex3lYxmezxWQWBjW8DWQ9Cz8C+w0W4sfp1B3KMT3QIntPis
nrsFXX/3f/+PjHg3W40OBb3DyL9IKuC/TKj43x0AleDMYp9Xye++7z8rTGDoeF51wAzrJbLcMADU
JRiYWGydnlWC/R30GcZ/LajAvx5X0XcOwP1fCikeH/eYodXxMTaJRTDS1+t7A33NhGyVAbnz1ayt
BEI7KDQM/1pQgX89rsJ/eQAn3FtRlcHR+x+SP+7xyKVBdQgkSXSCzO1DF2GQpjUxJTZdPW8Lr7Or
HsPQb0sr+G9Pqkb4fgBGuIYyq1Ic3fB9PgcYIn5s6hakBoe2Ac0wgGcmBMMZeD2/SfPsqNSwQbaE
FXtszanmuD6ADeEUisiOzuEfqyU6tAX+sy2BkGNKoCKHGC9gbzgljClwnQaybcZWf3TxXKx1Obp9
D9AsDDSkz7AdFHHFEsqsaovTA+CCrgMe8yzj6WyPaUaoWLCpCSSFaa6X/qY1CFBGBOwBR+kV5Atr
7KjNsC22hBVLbM2pdrg+gEOyG/B0jxsElDUwZusmXh3Qtkki2LvnLJFOVSL0VTWGoV+KKaAvR1W4
3au3PxPciGTPZQ2w5IHQh513WUcCUc/GkicQlFrMJmR9WNte+DvoM4z8WlDBfj2uon/z8e3RP0uf
BDicfbKiGjqGKmUoSF7GpPN/bVlgvgUg2ABMW03s7qTNMPobogr+GzOqBc5Gb2+B+0gCF/HbM+g/
24CBEYJyWSghHD6TwaGBmNjSMQMTzD/AVWwGQzvoM2yBtaCC/3pcRf/+AOLRKyGb6R4ZCQZFU1jX
IfRZpnJhW91wPhgK+YGOMFTQX1djGPOVnAL5alhF/OoAPM5JNd0jAYF1SHnBIl5ffVDwppCDAYLa
MMki8Q7Tm4v9NWWGUV9IKZgvBlXET+7f3sPcSn50MU2j6eq7DwXV/8zHmBDTMKCc9RWhCcTOxjKH
EmUT6ybkIaHAZBPvnVQZBn1DVEF+Y0aF/+IA4vrPfFam+17zRNdtuixamIfuG+BDOcMxYQYceHVl
te+gyTD2a0EF+fW4ivvnAwgs71Nezp6Obstpuc8TlQ7XH5DOTMS2i6c02z5GsK9SjJZ5R4Vt21mf
YRso4oollFnVHvcHQP47ctrzeOUP/twHabCZwk4732y3mTeN6ceLR2OVdoT5TS/0uibDJljJKdiv
hlXQnQMgeO6mvJnuMdNFgMzc9DVEcTGv/71haFdyCrSrYRXauy9vv61e8T3fM7ShGA2BazGWVA0C
gmwDa8ilwwdC99W0wivvoM8w9mtBBfz1uIr+1cnbo387kw/7PLVCoIgZOO/nmrQ50NtnVoIg4sFw
NYi8ZBo3Xcrr6gxjv5JToF8Nq8jfHIAfn8hp+rjP8yoUYUKSCuoUFKLmmDJLN+k6eQsW2YT8dT2G
IV/JKZCvhlXIJwfgxU+r1J/KPR5TqXmMLWxCYnYwbzu/4omAo9fX2G9Dv4M+w9ivBRXw1+Mq+qcH
cH4aF6XY68UrZgHlS+aVgcuyqO34BTKHug4VDSZZXTjfRn8HfYbRXwsq6K/HVfTH4wNw9NC6YZoJ
uUePg49hkwUDrNPm275+TslbUBMOpD3bRv52F12Gsd8QVdDfmFHxvz2AjfZ9VZR7bacAvodBDGM+
XzLZiG/miUGgceBa+UsWd9Pf76DIMPRrQQX49bgK+/u7t1/212LvlZoEw5Km5uBVCPD4GK67AWew
SBP+lA58VZ1h7FdfQ4F+Nawif30ANz1v540Upns8qMLCnqNuIOW6lTafYMSGjXbY0e+gyTDqa0EF
9vW4ivvtAfA110KW1V6BB6oGKmMhE8K2I0sojIJLEgRin1WOCuY3Xc0uqgwj/yKpQP8yoWJ/fQDe
ZkkfncP+9iT2SM8DEwMkMfDAK6CVwli4n8WASKOr+1lzJmfTELvrNWwOVV4xijqtmubEefuNYKnj
ezl9OBonXO6XzYRsODh8AheDVpcltjiHuf0guWLhZd8pNW/1T5X7rZWUrzhsK+WHVIu9P4SItXra
J+UGu8T8jjSFh2TLNtD7iMJtXQMSvc98xZyx2Hx2bl9TY9gYSzEF/eWoCvft6O0fkEtoDdDttYJB
ByKOUMhvLWMhNcECFoHolUJN1XLf3gZ+F4WGsX+RVOB/mVAtcPntECxQSV7yfbbH0IBwIyaDu0NQ
K/j82U5yMThEmMCVwi6+nt5c/JfTHVT6lRHWoj9ZYT3zkxnu394MrohFsl9SFG4PwTVdY16btnFS
06A5hg09qODEsERfSfPuoskw+C+SCvYvEyr07gEUNVxPI16U+/T64N3nMRM0Y1hmebfXv2Edw83q
eTOqlyrbzfW/i0LDFniRVCzwMqFa4PoAsuz3svKrfVbyaDrcbTShzAGqxrdXP1z7RdBLlOno5crd
JvY7qDIM/VpQQX49rgJ/fwDO/2pWBosLvsVqG/zz3C7cK4UNGG5V4O2TG3SEAVIUI7jyMuj2d1Rm
GP4tYcUEW3OqGa4OgLW4nLV7vVNBIPLXdQY9GpZHN+XkBjaAHAEQF/C/ld0XleOvazIM/0pOQX41
rIJ++fXtd9wTOZvtMxU2v89oM92ACsEtlwNV+rZlmvOrdItQX6nZfF2PYchXcgrkq2EV8pMDSIWd
zCTUi3erJbcHVwNd8GwM8M7vpMw/2x5nXmQCyQBkru4wKgUPO+jzC+xXX0QFfzWuoj86gKMt1FLv
M+kOd4V06IuE5q2rnz/bQY4JMZChwzHLHg4zX9VmGPmlmIL7clRF/ewAmNELXgbVfi9JQHceuHIC
xd90WU2yHeOA91dzXzspMQz4hqgC+saMCvzFAdCiZ4WczvaYCdARRO2EQnXmS+39xrlKp8fg4Km5
XO1QC7Ryc4ud9XV1hvFfySngr4ZV5M8OIJwZx0e307iePgm5wuDPXT0Ui5s6XH5gxraf0Sw4TcGF
FZ3MMzSbofyOagzDviWsYL81pxrg9vPbhzZOFUPJyT6dPfQTN9C8G5taWgVdGqx5vbIK/i4qDCP/
IqnA/jKhYu6cvD3mV7Nsn3lHuJlO4KIbXLNanlOBIN7wNtY8wrdsuI31EuFvrv1XtRnGfimmAL8c
VVG/OoC+yufTfhoF+2VvqHUMLXeIzeiSId4OKuFCugle3lp1cJ8z+5vQ76bSMP6bsooRNqdUS5wf
QIPZy+njDK4j8unR/5p8u/l4+b9XqPy564d2vwaGAxT5Ras2DBdWoG+etdGfc9MgcKEKekes9fud
XsNW+ekXKKb5aV61z+UBcGwTnu63KMWAQv3nNApbhjyQ/t3wUFAIB92Zbdivh9meHfQZtsZaULHC
elxFf3L29rvDbTN7mu2xlB+uKhrz6loCJSjPn22GZ552JFAFBxzoYhp2j81H4nV1hrFfySnQr4ZV
5G8P4NR7F0z5fhc+tGWAbiTAKujD7zpAQEoA8zZnQLdR30WVYdxfJBXkXyZU7O9O337VX89ktYLg
z7cBDTpHwo4M92+XhAOiWx5HM6FrD5SdM7JqHgnzm6v+NXWGsV9IKbgvBlXMrw9gvbsCoqF5j57p
6sv/OfJwL9q057z9qtRtOxjVLKj+tBmETNBI7/mjhES76TQM/6asYoTNKdUU7gHQnc81qtN4n+cw
DbZV6BqGoC/Yqqpn6xmArC4UliBoqKQP3pneSaVhQ2yIKnbYmFHN8P7+7b3Qe+nPvcA++8JoADN4
ImpD//HFBrt9RtAMmId76xbcXl88EQobtJNOv7DDy9dR7fAy85MdDuBxcKFVlfifo9EsEY9QCccf
j25mWfUQw/8RP44gEfmaw/r/99rBK3CXcgo56NdU2H434u9e+wivBYDCLx0SQi/9KzfCY82CzQqe
YXgb2zJCU9irnVQaXiEbosoK2ZhRV8jVIUTJz13+zuG+yB4NAT2coIqVEMsYbDiNiQkvi4F6YvCp
K+svGNvb3bQZtsGWsGKFrTnVDueH8KRCN7NXn8bdHwUN2taYBnRWMYHPWny2Ni3NhEs9cDUW2k4o
DwG0vvq9IsPgL8UU2JejKuDuATDmUCJY7nPJs2MLKrwA0mWkvJ0gml9doBDOWWrbslfVGIZ7KabA
vRxV4b48gNQQPN98r7V2GuTcoKsHVJ2ui623VjiGbq7Q0QO6S7xwJZsnkx0UGoZ+LaiAvx5X4b96
//YB2f3x7fHRZy59nh6dFfPDebHyvH9+VoF+opAmAq7QWF1b2LLEc2QGRZEYrs+ufdGmKe5v/4Fq
w0YZ+BWKeQZ+QjXU5wPYj6Ej83SvL86DKwmQQIXbVGQ4c20eQ0U8hsqlZWGkQqDsoM+wRdaCih3W
4yr6zre3f0yUtqeLRfrnD8h/e7yKn94a/7xq1BfKq+8mf2kPvy9T/LcF/kx2N7OiisudLDDgNvdl
iv9uG9Dc+3e2+Adm+ikfti8j/TcR+Pyk/JoHWRMSo2k5HQPpVXafXuz6+9nVE6iILhn0wX1nYdez
p7/fUThh/LX5G7aId4XnOXpmglYh30p8Ni3Kv9/Bc2jA21aej+rwT6gwfHfUzJ5n4IUJFM6IUPcw
v5JqzitO0nlq9+93UBqE4D2BwMbZFNLEOgbiv5if3v9+p81zAnDWgYt20NMQkvr2u5WacI+980W6
RmX530dplVwLnpbF3++g8fa7o2zxc3M958WkNrQ/gPc2wK80IMYEpjt7nN7A3Vv4cfw/RIPXi4cy
mxhG1450X3T+pU06Xb9o8z5PL2qpocix+iKKx43dB+2HlrTya0ArXriQMBK5a1fAp7t913ThqPGq
Khz5PYuRk9bCEKMq7DrbjWyR3HYJ9KZ22i7MxTgqOv6ZxFVju7GftN1YkCZIRnoUeD9SFiE56XBF
7woTCdOpArO6LHXhCbdHeq+fVhYULp+YVHT1mLalSZzQ7P1m1Np++znnpp2cVXWBuy+WKfPuA+5K
TY5qTfjGKOeYnhIsYt+tWWtwNws1HDmkl953WvI+GzUBVCM5YZbIzOl7KWIHceHXTsuSIHGClPFL
W+tY6hikyqTT467XnLrSoocE+ILvyKgJcluddZkTSsv+3POQf81llXYTv7XLq8hKM8+x7Bj/EGXp
YaczpWhcmwrjrGmb0ncEF/F1ILAlxnpGhOXqmU/4uKea6MZ+g0vkcMG91mW9ld3xsJUSvhLv6MjQ
c81yaBn18HowbiA3TZk36RsmxLiR8GVGGMeaMdZbXlknKKvkCU/18nvB6zhxbCM1rw3PkFdpZRA+
yoteS5y2knbmxEUTVS5FGdUcbsThVNpS3gjD551T8NIQroybuhuZvalfpHrdVyeor33qVpinZIQD
q2pdPbUlnkhk5skJyQ2cO7llhOFNK+vSuOmTvOGnvEZ1cdZVmpmdFVWYczehJArGftXb3YjjTuBx
YkvPd0hWp9gtsiKSriE1Jt26Jm12wgxOuzHzy1470RhH5UUU21V5wY1QSyaBYWTtCBsSWSN4J3aa
fygion3NY1MLH6wuJMU4AD3yUaXZWehAv/ocj3Mc1cGpH+p5OEpa6ltumuu9GMdljks3ga6A1UUX
BjZxC67ntpO3cZeN80y28lRLGtFNzDqMsFNnNceW05e5r90J0Rhs4uMsit2u04rwg4wa7QtP8rKd
BNxk1JFG6PMLnunYvOFVXlT3LCZhMGqzsmu+JTxMMjeI65LfxVrQhJdR6hUf2sask3POS1Jf+W1s
Nx9laZfNWd60hTXJ+rQKYL1Guve1JHZEf4DemjixO27hUQELiE2KrsN8ZAoisk+sqdPU9VFH+CTI
u5aP265h1SgL/JKf4dDKEkeKoOpHidHl8RWTiWl9jFPZ9/CwtJr+Qe99YY80jyF8Etgd+2GytGxG
NOJpNEYsQbGLorDQx5InsZjktRHgccSaJDht9RKFJ7YeB8K1+qSVl75Xo9SNvSpLrkjrg+fyfFyS
JxGmbeYkyKvKaxtzhtyqbdNgwnIU+uPS60zDyREQ2m5QxKg8E1ppBOMsnc8SXUT8FDqS5MkliZsi
PG2QLMQVweB5TltwFsFZUTRxdhqXKWcugXXkfZBBXVsnaZ812A0LllPXrLD0RhHHiTZiehDgkSho
K51YxJze0rCKUifjtGWjou2sz9SOQB2wPgilZmF98Nq0zkeBJcJvETHlj7zz2I8uanE2SotOfEHN
/K8nhQ4DWlDLzmmRh3R4xBJJXYt6mQf+DcFsbRBwNwEvI7AEze1x7llxPKFaW34krMS1Y/eZeRXU
PXrKKBP5adJFmQT/HQbSEY3JZ5jk5lXUAa5OTCrxJTCE/FGiHnmnBaXyR9dq7EdIcGo7US5C5qS4
oPCwBrH4YuHCIi4ThXjyBIHlE7MMHtI0RW3hVF4mQ0fvGWdO1nff7AaltRMIA3UuPL8tdcLWD+MR
Z33WOUivLOuMVKihTsyZ5GfSssJq0qde+7lBNMgvcMKju6wUQXTSMNloZ7XkrXBhw9Cyke5R/Su0
fYh07dQnAl6R6UiOtdBN0kpcVF2EiFOmbdW7NITF5gYoqe8TKIeY8YZGaGTYVXdTm0UuHa9FfuP6
XoXugoCxM8MjLJ/4QvPsU4oL77ImVH+SVdzEToeNLnQkLovUKb2w7UYerYRwhB6XF0QYLHWx3SXp
JCgscVU1FcGOb7HyLksSm7u1TkrbgScgaVydB9VVxYO+dr1Shh+9QEh4RLVYb904SEvDTbtWN0e4
1fX0PPfsIHLiFpG7HP585BhJyoJJX3Xk3PPbunFMXOH5109S7rCsQqGjEZGe2XlLQifUOAkcirl1
7tlpzR0PZ+g77Zs+G5d93T9k4DKF6xGqRQ5PRNW5RdBYIazrPP7cIxldGCi3wokmQ/mt1C3/srEb
nE702Iuu8i5Pv2Rl0nxJY4181VBrp45HSXJdGXnhu4awMWw4eeWZ49rz63xMuEzucZmHuqPjSIdd
xkrMYhR5WnAmw1Dk2gntNKRRl9Yhih1i5gZ4t4x0/jjrE4ZHkRESw82hA9oT8VKBJm1j1J9qMy3u
spClmQMhUOQ7RpCFiRNajfURwoBSnqIiqInrpzlscJnVR4ETI+whF5PKvKpaQQMnabm8KYknHqLK
0tNRYLQWbM26nkeuXechoJIIL4SVZbatU2KOv9AmlY9x6nHhUkn5Nbw4VItO/FIUiVsL3t6YkAd/
IH7H72Nucz5KLZ7rbtbyrB5bdk/0E3jBorgSsQ7IFnlQjDISJYXj5Ux+tziyH/qKxXfEF+wcB63+
WdhxFY1oG4snZpIEOUnMA9vJRKvnsIW2PJ8Ydiw0J5aMfsnBE+cjK/UJPNbwCsFTIZHU3MoiRTIi
863DDXFdPHLTLAKXtAIWK0ozu3XiEN5Me0otmnfj0qCxcExUtrcajzPi6nES1iONhvV1TmpKxxhC
mhljld99iLs6+Jb6TZU4molI7WYQS0Eo2HUWH7HSKLhTISt4LOpEcCeQGr0umxbZjgnBcOPYWh5F
k15vYRHimoali/y4CMdt1PfC6WE7+iAyTUudtsl6a4SRiMY4zzx66sV2eC2ykjSTOIeH1kXzDdVB
KctatzfS5htnsXFehURvHGlrvHVl34XWiWxymrmaKcJ2EiV16zm65+fmhMmYRCOdZfGl5qcimmAq
mhtqp2Y87qLIu05iOyjGdtr71LGEUeQQh3Aagrfg/ldN8/UfEgVtMkIobBNYmCGo0/pacg+hX/Mx
hcCgdoqo7C7trJPUKTudw495OjzJXZDriZvXfRpPiox7zAmSztecTDYpFJRVeXJGK73JR3VcWI2T
wx2075nX0s+hCCtthIIwjZ0QEK1GLZSmju0gFfEo8eOocYuysC1wZm03C8uquUrCqvLc2ODdjWBx
8ajHdlo6nWjrr6YoYAOB98skxO1sbkbzsBkiVW6QNnfarArFyCyM5FoWGn+0aMK+YStsG6eAqIGO
InCxEGn7KMzGrceCwoHlTwlkWG35yU+SqAenmHuhU0E1M3VjPTc++UVgfiNdXUPYhYzgCQXQYGaU
h3V/j1Eg7vvCb+jIkywMHBQUiDnIk9lTxM0qHkMYBduQXYsodtrYt3Qn7Cq9drgVdd/DxIxTJ7BS
KmB344Y3ZixNbvwKNjbHR6imDhxQoqvW1o0Q/niQBxCxBXHvWF0CIb3n+/Qxa5moHJ+J+muZF7rn
dCHOHptSetJp8sjwHVkS0Y8lbHHY6bWqKZ0it6zA7dosSV1PduDRLIa0L4KWnnFTsCJ4kHZSf+/6
xr+2yi7qPzGjSGon7ZvGcAJPgEUrZFcQsLMy/dTZpSdGMU8zDPubtJHLEPUuJBep7pDKQB8KZtXR
iZe2UgNoe1mNoCrN/6TDu+yZ0/giDl3cNOEjz1o0C0gXF45tt4Y/inu/vSi1CvxKETVt53id3lyW
8Ha0eGLoUXEbGh1/5CmGY0nnxc1nI5PVlxaH+QOpW01zQtifP8NbaknuoqqMbgsRe71rp7BVOHpe
R1/CPoUjkRbC0nErCFU/0dQmVx282eJbEhlt4UKbXMxOSGnV30y9ixqnFXnsj3rN57lT5xC65Hnf
Rq6Z6cGDLeDU4Gi8YrrrdzYLnZrRcpoUnD9ogR4+FIVdfvUj2XMn1rAVuZXJwgssfTgTwnB6k1hR
9h0OOHHtplZTfWSSFl/tMIwJGqU2PBpfq5r7JWwDcIBzPJZI6Wg0ie6j1jbuUSq0B2TXeuZaBWdf
e2L5GhyBCSz7rrX6cOLToLqRImq4k0LAc9k1SfKjb9r2S1v7/YPZFrE3hjN9MasCljcTWFjJBzNN
29LJ4zosHSv0ZOD4BTVDtylQ/TXObfEd+i4x0zUh9gsdjoPKmlg4qWtHsjiGuLmF7XbcR6lxXxJd
Nld2aBqZG2axbX2okpIXo66BYLTR2sAfI67hJziJZbHb6z4NPwU910yXiJrNHVhST4K0h4gw4QYM
pI3lw+GTxPiqDdIucU27FF8oqyBez7Bn++MC6f5jEdVYntAiiD5CWEzIVVV6gLFXcaSPvagU/S1t
4Dzl2H6Zx+B9SgkrhHQFGRFw26kreQ8PbmBkXgG7G0Q557CpGmMv763A4ZUws5GVQ6g4TkgvvEu7
TwvdyaOSWjfQnraY/1AboG8tKUOIprSi0nDt+mUc924jLeGN9b73yRfOWn7tZ1ZHGIAXlclWOn6L
o3kU4Ka5H5QLymb9n/+55I8SfMiP8t9zauxl/N9b//Uxm6W3Jdz6Li+nmfqTW4Lw+5cc25wM2/qP
n0i1FZuk0GbbdKkyuRunBkzX70i1l6Z0LzTcs8iCSINq2fl7/OA2ugGV4uDdDSjaXDBp83oMAmk2
Oqd9oH0YguK1JZMG97zwvHeDCdWc8FZMqFBaM2lw/xHBq9mBQjMYvBjTsKx/wqTBH9/g0eAvzN8y
iIBGs6FodE73bfNojUjjnqLQdP0igoNV2PNPdeHlE6v2+QcItYFGyij1nDyN+CWqjOB2A6sBJo9s
E3mgAMXzW+G2weB6+Pz9kooCGWSnAx0bLmiq3WtFqTllRSj81bSFE1GSw0PRwcGPlgW/YgnQK06r
SXvcW7XFHaFp/XnLjOxz0hnfPJ4VGZAYegOBJGykJ1oWs3oiU3OctkaxuL22qKcZUB3/rLoF976g
fANuxTDoeg5E6CYHmRudgBbFonPnJGRy2iGOjUnBM9o4XUfMr11OqnhitxqG7+T1hJ8JvcXRedeS
wnN/j+O8p8e2IaHJjQ3dpqEYEi4jwLs1FGW6rkj8QG9cEbVNP7bryioc2lURnBxwED6EVskmJqah
NfKipBeTtKhr7xQ25BKdwI7Ngw8CfHI3IRrzOjfWUBiP48bP7RPKC16cE9RAGPZ7raGya1tpg0D1
vmHChV54v71pKAhqkV3EOZyd3ZYxoOz8tMLGqSFiw3IzEUH4EkFED3u4z+1mFAUoE6/BBoy0ogHc
HoDHElgSeGcAdALahq3uQzgulGHj5izwgCaFQNR3kxYOBpEe15rv5MIOgw/Io7V2ndDOpjGQUKKF
nbIShncTzYmXcUmf2UkcWxFs+TkvP/8epzlxrqoJT4pBACfQ0TTm8xt0t2VzgyOvr1x4kqLWSQur
ukWw207gIIx8F5G8xK4EvoOchr1Ggqusb4PwpPUz4GwJ6vN2XPQS6yMjzS3Y5Au9IYvLUr98HPSf
HgcotDUY9EOn0NYKsJwbe0NHWOakk8C9ubZgvvwY53om3TAohe1UXWP0I5Z1YpLUNuVjs0us3DWs
uAZyxyLmaVplNYSbTWh9gF2ueoDTeT6hWRs15zmLH8I81IRjtBFwt6zMLeDwWa2N0lzT6EhqjYfG
nbR9Oq6MMKk/yoZ57ERCdYp331ZFc296LIYAujKLYmRUieW/spAxpEO2DWRiaLEAixjelA5lL/Mr
EZtf3uxjYK4qM3ZrP8zg6GwRvwJaD3mR06DEDx3h5TFxm4aG46Yj6Etg1fqFLKXvjSDhkHpw1A+J
+Ypapq66BRM8K9C4sHgYXFGCrWZbrxwI1MqiXeRQyAiYZ1g0+VlTdm04shuRpw8hSaTnmB5Pq/M4
Kc9SiDjCcdjMA/7SurZT5HE4n7bNmZnFLTDV2qQIpfxcoaq563T7q50y/Sz2OMR9LKlw4JZJZo4L
KdsLu4RzLk9bxzJJ+hESGFXhcFKmH4AMKU90JMOxJSx0J+r0KU291NXN+D72e+Oqk5LDqafrwrHm
iRji/iZxvbwZd8h0BablbWbqzUTG3Y86N3KnytLvLZJdNCKJyM4bTRbeOMkoOiUyiEdASibn0pKg
iYbQJM3LPnJhuQRPkdSA761z0BeWqmlBTNcGAQTaObu04bgw6frOd4lZVR+6tr3p4TXuJz70tDrt
sza7xYZ/W/QZUGCwIk7jNuwvgbDIc8fy0miS+Hl2krXG/2Pu3JbsxNUt/UTqAAECbvoCmIc8Zzqd
aadvCNuZloQQIBAS6Ol7zL3W7lXl1asq9l1HVLjKLtuTCTr8/xjfEMV3YnporTwRd62WcUPnln3D
Wn69JHPa5EjanPcx4udsoMP1ZsalcjyHtrNZpDGhQXKnG5Ta2RfD+FarnDyHDmL90tnhqo93foKz
oo9a5nNj9n6tc+v9p2mkL2Vr1AOdclPFcoZhQ8xez3o+ETncosnOv856I99ml3KIQlFnhirqbIiu
M898dl0ytX5sqzHv2uo625ZDkSzqtPRb/0gKux1M0ernSdhvkpbbMVqHj2SjBkKB2XjRbGpJsmqP
WHgi8dz9iOZ4CvUWrMvqCYLtL7Tn+bsBuv1Ypiv7Mm9t8THNaJvqiHlXMSvIfdoxeZqWO9QdNNXr
FcvDcBZwIKosGm6ibCmvppgOrs7xHA44mztpAgJjZdNtIq80bJ4nb+EhcPhkV8mo9Xjy3TjfO9cV
Fc4FhRoRSndizo9XyVKwhuzTcKKQ8l+TvT3xISQ3HW/9oSx9es2VQD/odZ+eVieGK+t4fw775LDq
Z258mYz76RSfVzy0Yf6Ow+fmH9QnFAPUp+FYSDo8Z7bsGkv7jFUelY2qwziK7+XA99MqCIp5K7uq
WCb7heQ5xGiiZYQVPMa+U1ASjbVjnX8syjWydRwnRWXWHlYGU+naYSapYTmqjeXzlVg2eVq7NK1W
Lb9yvPDpuUD3fiBuNz+wsKqzT6n5JjxMO+O8rwvoC1W8Q/DCTTfy0gbVCgvsZ9NxCv8zZ+ogilQ0
UaAdmkOq6EsmocyKmWMtZxumbKni9kqbVd3uyoQ7PseiWrNI1VTIuz4ja1WKtDwPSKveJBAza7lF
6cn49ccUhfUlphix6AHpdu0lm4+uWCD56rS/7lv/qL17s2vqjltUzFflXogMnSHLDoHG/m0MSj6V
rm3r0qv4qfCp+MQXR66o80Ozs304weIpz4sX8+fNZNHS6FzBVC2jR/xMvnbR0J1V7jIIEo7kV1wm
/HOf59sPR1j31e59S+th0V2l82m8310czrGy+GETc1/N7T6/x6OC7pd33fBm1e7OO6F9hZu0n1v0
gKqyfcvSKhnm/kWF7SnpO/2wEbb/KAO3tdntD51mH6UxXlVTQsRNMkf9s56Nul9p535B9oxQ+ybd
eEtSXp7ajojzUgR2piHB40uUL3zTbh4CDPa5F72E91nK9WtK7PhJx9pXaZ8U15LMWy3C5SbA0hE/
defDVa61qBX4/LLJh1gftm63Nc/a5bJ7pPuJx2iiY4hk55hCVayCk94cFmOHV6qK5EFlIlRZrrfb
ZFzYGSqWuqbt9D22rXsa7NZdZ8u0nZZJ5UeWEXU/byw6TH7e63WYl9cWBvNtj5b7ai+6/XVrnX00
/aIeFotPQxPN+MElsoJ2CcHKwX3P274/8SXua1Rg/otUA3zqWbvsxPjFbWj7hYXjrqR5KDa0MnKG
gFXpjPOPSE5QJacI677S8p4taCQ8s+WBoIbCv8vjFvqPkjJ3p4thOEjN5se1c7oWrijqBf5vxc3+
Og12aLLRttW4bOzr5ZyIYwoPgsNeQke/tq0f6yXqElKpPYvRWLknPlN1lzkhPsWezlfd2KqxinUP
NzotnbzKtyx6NWjMbtuRsNvRYNcTraCywkfTUy/1epgzmZ/jcSM/59x9SAhEV62kxTVq532rmMMP
eYsVDU6In5tykN152VFRz2a6YAx2Pm5zQT9PW0xCNazpO1mS8rYQGi5ralf3IFd63CVgADKtL4se
4lPmIvZ5GjN6tFBEr4Ia6TcwC8elyCfcFhvij2wqMfx3Ojy2KZ9PKEK3t22dwv3Uxuu9zPhe9Vwu
V2yCql2ZScHq76ftJpFhf7Dzbs7OmrQZWEwrrADJjdSOv7ht+uJCWV6ThJOp8vk+3kIJj9ZK9CqH
1qpuZI+uK2CcnObOD9cplK4z1CGi6rYfZ5Qd9GNiqX8mzsNPvKwthdNdXZit+JzFCeP17Hp28huN
j7pIx2fM7P4mmNku9TwrXheowKu0TfbKkJAe9jEjrzbbo3s5qvxtS3R+5qaN5SFp27LeIVHDNlfo
xEzsis9RO86vhkfJV+I3rPJ50vmPGI3pIxsCHIBFr/yChIy8xmz+Dq/hWRdAVSZsQltuy+dWbfO3
1fX82VGa/vJhVB+8nMSTlK06MkvYuVjaHsrdRchWUwETKA5yu2LMTpWcxLtlQVwplc24QphnUpZT
M85C3dnLM6MpJ3vlBuxVSk7y3OFEsUp1mCLJHplnoB0LOosU1cWGTOSp20JcJw4Wb5VANnyidB4t
JpaS70jq0RtKlwGd+0Cyn1Mkw3ObOJserG/3V+8m8iQmFPgNCRra8QRv/WvwHSziXatnl2Tmixnl
nuGuFO+CZhfiIUmxAqRiWattiPbHbJwWtNp6Sq73pC8eiFT47nYQG68xsfqmLDHrj+u2i1vt1PgJ
3kwUN2W0v69jBt9h0/tMj5k00OC5l3kVxSN+RPlXvKRxm1/8sLJrGwzWtUqyubPHkuhtuwau0BWv
2TgMx7hfS+yYOP8Us93jTa8lFu1Zp/6IxrY0KFh3/I8Zum755OS07wlGKJvE2XCH7bw1dGLnlvX7
I0aH4rel3Lk/doaxsvHR7rIjlQwLDqfFeMYbZsoXCKD6nSZ2Ojs0e784TEPsr17bOzjB/FEHIEGF
W1dTzV3YV6w7JRwPkbMR1sMw3AFIupAEcfk+RBCeqy5xKHl4bt6w84rbKY+jcyS7ktfdJlN3WqG3
7020wPrECEnZqSVywi6WTOK2K2ND6rlb01rBXUkb7DzjmzY83w5xPrQvbC6W9RgVIUz1QPvRNy7E
OcY+YYYeeen6d+uT4qU3C7nf/Iy/eB0Nc/g7R/K9xbbV1ygxRwV7M+ef1Za236NQ5Fu1J0Sf5raH
W94XpnjxUvnhtC59/jaoWS018A1rT3Cqy7mRKMvnOpIi/152dm50/xkVIfvGJHFQkHMbiToaF3VP
VpFwFMnZAChgo6I4Mj+PnzYU26hJioTBYyMiGhpvkGKDc0zFbT86cu/GTPT1ZbsGEOOl99eqHYqX
2CRbdgoK2cMbsq4TqdWqyg4i/CpuMZUHch1FZLUnlAdrOHV7NtIDjvLTa23FPPc3XgTb1cZ7mCrr
3Eav4CImWo06chTLKMF4pUMO70dHJhtrpF4IPKxhgu+SoG6RN0mk89csh77RkA1P9FBMa+aPuSlQ
HA+w6ee6HW2Jqjzq86d0iuX97n1/YGWHp9X3UQfDVWV7lVEz3JF1K97EvJGtaeEbHwY2sE9j2K45
E+zRRC29noCYfKcihrFr04Ab1vXdQmo/MVKNwouT42p7ztoZW4NmMa/iOS2/wCLJLr6i0Ydx2+eb
deXJ9w2LN+ziyf0qoUUCKdrIeKYitVjyBLyLqtMaPSccGD+dFLOrrXcROlKFYt2zIy49YcctddNQ
k4UMBOBPppfDX+syFxn2T21/DvACTUUO1SODdple5NU/aB5GCbe4Nl6q3EwlqcPFJpV8tlg6y+kE
W2Urqj6QMsEW27HvrgtJVFvfg4Fhjpa2znvL7cPYBgJzuci4Bi8QMnvwGRXY0KRd31a69awmyuub
aOdTjtHh/FKNGP5pxQi1tHaR6a9936fkhKWl3NGpXWDASIQS9oq1pr3UCyqrQSotXfXXN+HfxKmc
Qe4BEsqAY2Y4W/hyk/54EwaZjxF66CqMHf+J11PB1XDtMn7sPudPuBRfR8kUP3GxouDHhq7g0QcA
aDZT8V0P4uQhBmmEUQvI6B9HSf5HVerfRFpcXAEgFWo6qFQcJfXbxQHq8HYyqPoWbboX3oL8quYo
lB1GoNHu1vOiO/XpFkmAIl02nvLeuKUm4AHU34iNFzXzX8zqRV6MKMWLJtIcl/OP1N8f7xOfKBWd
cxpN1j41xs03uly3A2eJPQbVZX8zOC8I7O8flxT4ypeXtOGI89++OfzGBTBlpOFtpt8t2aZXQAmh
Hi0rv//1CPh/flKJY4YYzoDFQLiIY38YAJqPpBv5DhBClqKWexldGy18bUuXXv3XR/3T5nn8x/X/
5iv99tP//XnU+Od35+hPHtN/dKL+P/SXMjyY/8xs/+vM/n/ZS5c/8d/uEg5jydIshnuS4ewtnHz5
f92lAmlfvAYOh/Hi8Lp/Gk//tJdwdE6BUzIxIaAPIpJ9obv/G9RO/xfMIHQp7HKmAoZNwf4n/tJv
QwNHv4P4zpMIJ4Ph6BL815+HBsLIU07EqI+yL097cpwT3lgU7n+4Jf8cFH/kwX+bWZdPKVKGl7vg
XS44deO/luk/DEBZbL4v1kUfoxLyXqFu/ZafgBHd9y7+9Ncf9bvRkuHgSyxxeHX85aVMJY52+vM3
KtZOWpjj6piOnTBf9gXQ4tEOowc/qIg291iNxuyYkdCaX3oqNvbMlqycrtTSL9vr1HvD8ioP477c
TJpYdx63Nc/rdLepe9XlkCSH1M3t+vjXF/5vT4LhDLB/HISBk0lY9JsSHHCYniGb7o5T+dL3D6Sj
lVKf//ozfl9tLzcHoxA+RUxx6gLY/D/fHD8Mpg2hlcedyHfK9vMQwn0GfQzq6RHaXjO08O59DA3p
b57Lv3+9HAdgRhFeBocVNrm4rH9cg3BKiwPquopjEVw03iIBDMYN1bu9WWGC/o2ujkn1x6UVX7PE
koppF4PuSXFI4Z8/bCQ9unGmuqMc161vdpCmIBbzRG6Hv76h//6tSnyjLMEGG+Pcn/y3Ndwv1GjY
bvggIDmoDAsglhdyNoT8f7Y5ZZc3weC1kXGOw+QwjdKLu/OHKYQJRoZi2smBg00sASDQ8nqQCuz7
382g328eo9gGL+8GKiIEgIvk9yWByRD21svjIGew03XIyP/w8bA0htlxeeEWng2Wvt8eD4fpaPKd
qAMw8rwSWSghafjpb54NvLffLC9oiygqoNTD/cUbRrCO/vmm5crJpS+latqW9/cJH3IqHtgy2AsD
aDSawQoWf65B+6e4kkzxAMENmi6pCEzHz8CQVGh6PcOVUFkUcpT1YkEHVCZ8r6fcs192n5IHLK7x
VTb0sGo5AiI/EjHm4oBqMHrsWDKNjci5LhooedMRB6YFW3Vp5niVGopKsx9T6Apw1S+siEhWWwk0
l5/ZLOL1kvWIz1wH398YFKq2Ke2abQe27oD40NgtbcU6GYWbXCcRbQbR8dDQPjLba2eSltVaJeX2
DAUlxGUl0KHaukuAJFVFb0VeZ1pvKy5EuadFwCJs0E51j71i63aKQ1o+hFX6z8DWcKFTUaJcEVuK
S9zc3H83K59BaBX97GvVtssntvLszrSRXQ59rtO8duhZHSy9folPuJlIuiDl0T6s0LwhvBbxMDV9
4oCWW+jeK1yDyb0nfAJOXUY+v2fT6oaDgyvXVfkg2ZOboHLUoQtwVDIRu74CwDzeQ1gAOnnZab+0
JoGQKwVPbNWOEYRyOdvJH+U2o+0RgbG8jm0mMbBzCeXZdV7djiFkj8VUQJcVuw0GrkOSgK1NKemr
VJthut7R6/SVDxzWsl6jKanZxIa4YqWfvplk15Ke4z2PZiB8ff6LgjKc6jx00Vit+QoE3HULNBhe
dsHXOk7JXqtuJhzTjLSPKtjWHkQ+t1Je9bkreQcedDLfO7prDUwQsNQhJ+Vu6p0mU1nFYd/uymUs
FvS7pYWSWbiOIxeVjbD30q4kTQkN9k2oMACHQwc5N+i59HNedGjZeQKT/CAmVWxwL0jaN9MA37Hu
5LDDkdZ6fuEIlQBjBt4Zbt2edkvlwdjLc87gBB2Q39j6AzhxmIbGqOmYxSM9AT33BeyRGCp6n8I0
rj2kVoPZFJIveTwMr3Gq+3da6Ow7mhKwU6NddYJOYwRAlufoIX0i42fM6ZCdZ5Z08aHD7/6ume5m
sLF58XOVZQ5OcsndL4ytYBow+xDzwoioSaWVhTe10CUCSrhlIr+yQ1r0R54kJIPr1Jf6YvZ0e7Pn
S4z75SPzVmbjhuFdokWETlosxYuhGaaXsZnm9UUFHc7UTNLWfkXyDcZnOxaNoK68mfp255VjLlrr
fYA9dpe4YXroMlxpFXnbbydOtllcbRy7fwUzNvq5dFqCdjM9eY4Sm4lqETIiDQWtAmU4dG2PGIUo
khrWKVA1GFJQ0WXSqQlywK5oReBtyAN0rgiBjpFS3Jctf6Feurcp6ybecJJGB0K0crXmSX8aSL/e
F/kOSHXBrb/NdNatNZx6+7Im1H0q7OBi3EekEiqjkaY4GRDPNwv4nFChtYw+KIxGX/t8ye+7CfVL
k5ByWWtOzLY9i20lyMDFLc/ElRG0kHW3y+6Xwv4cHahKfdtgvCGPYmiJMFfskCw5ZGu20waoho6R
nWhBBgFPSGF8R6uZmlbr681SqBGAPJ/o4rxunLSEHtxIsg9OhhTeokrFfC5Ky5KKc+TFGocNZ0B+
ivYbWAq5pFU7awo1yIT4ngL+EYBAkUCATAmjCRCJGUQloJcvFbb3IWvWfsZIJ23RzshgzCbAA580
P+085rSx3dxm9ULgLlazaFdySAH4r1e5aNvTwicVwzuU/V4nopTfQHuW6lCm0FHv4Rjr5x4zSlVA
J/ZQF35G4905tP9AS/FSzLpwUHjqEBaIpECmFxzEtabZYYO/ltysu4DxkRqYWbWYRPHhATlgqnUL
qNoOoiTE8n1eXZ0lZuZHJ1n4Ui5TGddkL42oczVNt/080bgGX9Hjk5HcgUsYu9bfedcCYDSQi8X9
ygsAijBzwW9ARgKfsqsSoKbtaPoVBBDN6sSv8heID8EOmOltUa025uoqHRzAja6YsbT7sBKobbwA
DLk7UKXTbjY4CiQgEpAhWPLYCzgXlW9TzEicIipZBUm0fV+Li6+JosvNtUh9VjRM8IJWdCuwtAJ/
gASj0iELmMz5ivVph+gHb6efUihspYGZo8vxjeWdTSqAaxsA2JZ3siJrRqfK9TS/wYICxrqdtE3x
64WKDdx8OZfuja/JNh46XezYCDJQ6c3UGqbqZZzl19EqLDwtuOX3FnLucCFVpvhaACEINTVdBMMH
IkxXU9+nT+Pq1s8wry2MOFSq710JhKMsrLogSBhRFWUJodgJtH9wxQRrb4IX/R4mFaaTRylt6q7d
S9eADWgFBPFVfjYQkpCrmXGqISR3RCerxPP0u86G/GPPSwDxiLuuOcoZviXAz2cUELnY9tNoLr/s
12z8UeYBrtMExWdskGWN4iqxHlr0zqYdQ0svcXzoR0zd8wbalog6YY682TwObTUtCMscRQmcg4w5
ZGwqNZ1qjDj4r+mMlTdiBjUH0mndN7eNWH8ASaOywjeZPhybJtwMH8GTtX06brVxBl4NYlTRL8ht
i6lyn84IOxZlzus0CvZt1oleG0IWnVRoaNbXnsI1qXWRhLTJunh+7rDRxgcWde653dYyOrRpuoWa
IaVzCx+4/57K9jI58kWmmAy93N+7CHmAaiHRBEy+LPphup+l25DAQIBmOa6Syu/zpuNQJ5hSVytE
9KzGwpp96VUqQQ9YK+6M1Ugg53MZPu05H/o69zF7H6zwP2UG27AGxDsPte2y9hO0wBbju/X5Z8ky
KPY8KeRRxiqzx3RBkPUc2hkYdiUk2tdbU4r1mzO4IU/DGuW/AloXcVggPdOm91avJ7CBcQxmySfL
KWCtSA6jT9JbGNOoB+mM9GMNPVWGQ4T+56W0xRROCeHZV7VaZIagpwtxHGeGPMcKg8NXCQ/FXqVL
vj32Li2GWunU/OT7EmwzQZvqm2xL6C8jdrAo2zyWw4GB3J5BpHTudo2zixSNJDbYlD7DEmeS0t70
+OAbDHYnEUjpEHVzYSqTo+cKPm7WJ92vtphmdoTu2B5Gaaf9CIm0fYxciyJmj3f9ypJijR/l3hHF
z+3uZ/PLGkn2FzTmyd7VKIyia6Qtyc+gYztmVUis801A2e9Pk95Th8EnpWP3oxbK37khKqb7RPNW
PTm7MnteBJI6UKi9SxCQaP1XISEtHJaCCGCh4zzsJzMXiW06hWlXd72JUCT4Dui/kiqXTwWZUTDu
/RBFFdLXewnpGwhnQxMufubcFR8brOqt4dso4hMxWqWvFgbMVGucS/aW4kr51RAPIbpLEI2OryFD
yHRBzoX38CToQvHYFUcQ/2ZBvHIsa42d+jZQTBuNfBSIvUPuJElZ08VQbGF5FW1RHhSCND8cRYrk
EOwavoFlS19xNlcCPR7djQN0BHzkruuwyJ7BobVzjVU7g+o/xtjityYvLGB0JckqT6BNY/vFwrvb
ayrT9kJRiDn+qooV9ijrQ89PFMk4/uCcS/yZpAELNcr7XCOCksHlB9/u/DUrRyzj8V4wf50i/Tic
8qnlWHfgyfdYUNvysy3WIL8OfNi/Epx7AIjCD3m43gYS/Sz3DukL3YF1PbMWYFS99NnslioTwmen
LvBIXhkWxeK4wm0bD4vd9vgJPbnL7+mgEFl1FzaijuyckiqHddEDpujj9FOno2msAFfrHJF1nS4f
lKsBfvWMEud6aGnbX3dxQIB5GLAvP6Rq0/TkQVE9MYM65D6HUB7BB5+XtCkXkikPcwaG7lWB4pC9
SYRFUWP5hMHzRx1q75Zoxepr1wRv6CmNt/SQQJy/iO+DYUcAiyl/BEInNvRMYfWHvotUUZVrvyHf
7IfWNF2gBJWkVjGvB8IWTJ0ESZc6ZvF8ASk3hRMB+gn04ozzEtwB60gh35Cy6nU92HFfP20b8foO
MQ25PpQ6JuhnNBkvif8hfx6iOXxy5Vo8buuSjCfNovlnpvOwXmcuUf3T2CX+S7T3LhxWUVpwcou2
8d0ajS46mHwLF/DKcv9G/Z7ys3J09IdBrwahl7SN408WYe1veqQyPtGiLX/FOCmhv06hts/3S4Qn
1eR4mtF1rqhmRz/PPH5w+azCldPziHo6KsDFV7Ikfdw34I4M6kNS4tABjcfjmkJE2BQ7cETvSaKI
uUZCT6S8WoOf/M0YiCSNlemEGjBy2GD5vs32niWz7auELBhryP9yUDXw+LIH5K1jfrN0IiCXKGlc
1Div4hK8RwD0UtxELbIvlQx6ba8T2hfp65hG2BT7qXU/0pah/JBJ8dqSXSaNhJX6AufarM/ZNCld
9y4RHxOwoP4YSrP8pKQAc41oS7juC4k4Z4KzCp7HyU0G0U/BP2yUAh1Jie6Td72Mrn2dfaeBtQsh
mxDkdFfKQGG4g4DoKjV79CgphIP3Ygfsc6WjQf6iS4BLPIgpG7/SEanoJit4PtyMeiZvBFVUeQXi
EXFWpKa1QxciV3YzrBvHhI5X9ZIOtixq5amfHwHVipc+6/l4Hau8V1eDtjD8YIcWX8wQzBc3tdYd
0ZyatrJZZNoG76qQClkpQgna5hSBPaB+KDkZmww/XxYo/WAdw+5K5wmBeD079A8A9LfbXmP1qETX
I3LVY1/Bd0PWJ0d5P8YvQmNBgEkk1bOKOHZ5obLF3qXxxobnbUHc/jEq54FedyHY5RZneCDzXyXM
lPx2Iun4I4uSHDqKnRw76AHNQsP1hOCnpSAcjyNl4kmjU7DVkI+QzVMJb6qGPgdmxWUzIQcgYgVi
GpEDVbCMCBviEAWxxzeSo039icpMYbYgj3cBWyZnb/c4Gx7XHthxPXHE93DaCVtTWO77PPxcZs4e
8XYh3Z46u4HMzmca/4LigjSbKQALndKiA2rQ4cyYqAlrmWEtwQZrsQYkCGCiykdnjZ2Y7jVxg3ON
SFpDzhbFJgLIDJVKxXfvuqbI20iC7USEdafjHG4h2UZzVjmimXjLBZ8+7yIh3dlxgrZqx1QFRLoD
VLvOuW2RrCAT94j278zWqNMRBSsmDjJ5A2lmmrzjHpw49PZvCwAHVc0EFUW1qTV59aILb6yn9Kt3
veFXRd7FKRShHROM8I74c8cFx8kqOIakf9y3IcUMSJa1cVkAONWngoUqVR0va9z0vW9awmioeigV
0RVH/5SA2DXFz7FMMH+50fyOyjVR1dIO8X5YDRJa592p7LGdSf6tDaL9xLq2bW9SQRRMdei8pyCI
n6p0VZh5KlFFceGvFqCL6Nqvy5RuFud+WPEonUFePnNDuBbggAhC3MOFBUk2NMoT7nWKwPQCIQ9g
yPxZAoFB9WWGCAsR9e5bvA7pM2oXkDkIp+LC461YalouMRjpzrvvE9j7H4nS2dwIqJOuchrYVmz6
FOG5GJPoELejeYG5E70lLZ7dYaEZQMHJbQa/OSf4i+SO41Hg+OAG3RYzTmJBkNaAHKXFHj8mOZII
DcIS2BSX3UzP3ozF08wFgMgBui3ipZH6Wu5JtGF8b4Np5kUsCzztNn+cEhybUeH0AP5pNnneNaMg
+/vQs6UH18DZnVoj1Pl5FiDm5QNj97JvbXZyTIsLwL6SBX5wmLO6ZPP86DOHrXzDkRvVEjbyS3KN
LqoADkIOIxJztIH/3YsqVhHCE12BOPlVi4NYskMm7IDOXkAaQL3CocksU4wYNjqo0l9j+gTAEy7G
yrIMaY5jJphOb7N1yXmjogu3C2gdh/EUTOIwoHkoBToIw5HVpigaUPewUsBVEv5brBOw9WYY+TkN
IxP1MtP0eWxZDiqM5WOzdSkeLsoe8ysHGgJoZgBK3WjaQm6g1vKPzqXLz3I283QA5Cd/sWSEZZvE
Xr8AAdvejIj0Q2n6bToSn9mHDVy1uOxPy8cwJ+Tt/1B3ZstxI1m2/SK0AXCMrxgigjNFkSKpFzeK
ogA45nn4+l5Q3ns7SVVLpsdbL1mWqhIiAoD78XP2Xnsa8f1Gea3Wgja1Y3+qYd8+2M1QcWQ0SncM
0CRtTTD42sjygIRcR2w6p+uFI9f6CeXTqAPCKfTzLJfwcaZCUqqZUnqv7WzBbMiybLtw2hYTjZ81
/nkhelsLWgqCEmnXtloxGzZ1xyZGfAfY2OkxYyD66gDw2E+tlbFQmXSeH1oobVDOJ1392q95tYaU
XnjIvAVJVpDZNLkCzEitwb1cEQG5y1R9K+baP/MteAz4UliuMf8vWFa3tcKJzBi94+2uqZQ7zthZ
NCUzJbQ+ouUJZ4N19dzH0PoZp0D2A6UHG36rp+69Sqz5fhzNcg26hAn/SGlpRAsqkIRjcelrtJCL
6XuaejLSWnem9quTlxQhJ7V+r6nPRinNGL+4de50SXJoRZWOQTZpWPuh00gRICieH12KOVwcSNNu
Ss/znwd6Dz8aOfcn09TEGNNTHoYQo6EW7qfK2EwPieOMmO78Zr6pOYvdb+lU3NBhk5eoGlFAtfB5
vpoW3aKDyy55jmHa/Y5MunBjPbNEfWGphkUGycd233mDfpFUnnGlzXozhJpWbN+11OMlojnbPyXb
Mj7X44zibNHU+oKFaU05RrrMQTILnzIH+SI7uPSWk8AWxeyFyt/6F4PhGy+tK5YfuCEBelVqXB6W
KRdWkJP8iB0KR8Y3a5h48XjvugZ1orls0db09VcLhsMWGjPaw4D+RGqwAM7uZzFyfGVXa8arUku3
imeUYiLQJ9cpKKU9q6PdVLdnxdJXVNJYEL97eut+IWvGX4NxWsv7TO+rB3OgkxEZ1lL2kbsuLurJ
TIGBWGRfplFlDQj0VZ7J62HtejuwGpzV6FUr/6ufppVLX0jSyRCb0d4JN22+JdRPmBc7tTcoNFW9
baJbHlwkbE/2vFS8mVb6RoeSJU4y9a8jjFTdpdK36rVkpFYFdg2xAP2XIc6UMakWH0aVPSg0kzoC
N9O9s7AmrYdsk0PNwyd4GxPdK4yD7WoTwmBnRvKJN1w0cdPC7aUZRo0Qjvg/v6+JOWxY0f3y+0aj
g3d1djczzBs4T4HjpZVCJZsKXiWZ96+u5Swmn2+qr9zCNvAv0MDXoi3fMEUh1s+gJcmsgLYCFKKL
FagJKpycvRyhvck755jT7dwaVEX5YIBWGbrS/+TWPkQJvWkh7YA0+Qbga6gCIHUFOmC6UxzSTEu/
WUVlP1vmXpSxnY0OPhljhgaA2AFfQTDji/iCbNobQuwQVrtPx1JsfuP+zgqLLl5sGKPc4tmsVRkt
44z/Ak4UmtFMZjZOHH5EHHToudbQz3sTwkspkVEuztrDEZiaNEMsDtDpNGzS7OEbcRy5YvV3zOD3
w+GPg1T3n1hfetz2bkEVH9yTo9ukyNyaIta2Ai083ZsTZLg/WA9/uYhtuAgdMGkaSLs4H74fcWq5
0xXjWhqUVrN5mmGF3OReNpz+8qsgXMFAh1ENJS+T1A/TZ8V6BiUdWJ/Zas2Vcg15lwDVOv7lVXaD
s84FTIFCgEyu99/Fx6o5DWtdxpXqjWBumCq2HlODv7+KiRjKtFDPwFn7MBRmEjBxyKvwT0jmTZQt
DN1Dc9AR8f/+Qh/FAbD8mQbpNuceZHe6++H+D7PvJ9Ls+DoTtEHAV1W4WZCXePqsP1zql6eAS6FT
dYWBilT3jA/ikako6FRp/HKpabcPGuPJ66JKtr++Cio1JBwGnlymPt4HtQPO1Mnwx6GIt7qVT0gS
3GvL1bTD73+2/Wf5ly7OdulCMLg3bXQq/POjl1b1KDrRWKrYHortXp+76YouknvmcTSIPQBufzDG
/vrbcb1dF+Pv8hTT3f/8X8oKd6C/RoWs4kZ0NHdWxaEDrc4fFoP/+K0ccAEoOSxbNz882xAHBToS
3KXVoGsxaMDmBERFnSx8HaemF+IPT/kHY+kO0DewvHvIxHgwgDe9/1ZrsxW2mwsvKvcdabGsa312
OHpx5GPyoN1UKQLU39+4j8/7jgngufCQkSH2Eh9VNyozi3Rk6BrVUCRPtVYyfBh6OxJ6Vf3h2/16
KZ5DdF46BYaH5vrDq6X124qhbbQjzfSr0GobNBkJY+1lwkb8+2/18fFAngLphUcRYCo6PfeDnoxt
x1kBT1mQBlGHYqbDhdi1Bsfbv7+OhZqPx39/AcwP1ylWUSe+zIAVzUKcbJeCsF5c8w8L+a+PhbCQ
3fhIiRD5IDt9/1g0a49oQedpYyok7tiQXcpuzSwPeZrmX8eiYpQlxkX/6x9ReBZLFApkELOu9eFp
VIVnyHmlr1g5dXOgu2actXaT/mHl+El0+PfS8Y+8jcApFx8+9+vDt7P7vlK16WcHEXzF3nIpAj2c
wynC8x5vx+TeP0IL/MN9+/lY/3JR9njMF8iHEXu+/0nxzTp16VMt1fF2gPMaw2o896Lmwj5Hj/Pw
+6fE3H+pj1cDR8IuKeAiwPh9fzWnUanO85Md2th+XaLsLjlt0R0D1yg7o5aKoNXGafCjC5rg86ff
X9v4+NbtPy8eetSJwjJtlFXvry18zhBDz7U5HjM56r+4pyyezpsv7Vl5Zn/qD9hv4j9945837ddv
/H+vio7r/VUtZWBmV2BCYWcEVPSnvSsbbIGM3Lskzh7aCIHJXm8HWzhcYaCNkPOrMAuSQ3/yQve2
upov1Kf+lBy8+Pe/yEemwk89JVAk07D22ovU+/efzaXvq8SulQOOcRIHcKQH7xyMwMmLMaw8aU/Z
xXAjG2bNgXUrb6yDeaGd6dF8Wd/Xt925deLE8odXzfzlLu1KwR0lwD/o539cG7chNSDVIU1IXqzz
5ayItFhFzYHmjxMmF6iIQg5Ex/VQXTfXxsv2kMbrhTq2F3/ax/ea4919c9lNBcATNL9gFz7eN000
M2jVQouXQxWVRyfA9xYVf3j7Pm6r1FXkyewyatPmGh8VfumYmnR7VgStISjX2+JU/2HB/HX55yfE
Roo5YK+zPy7/meLg4W65BT+1m87tzMKEP3d/W4P8vFd7WcVGTXnw8a22lzw1wQZaEQZSTNOdPoWF
6pbj7x/X//BdiKdEdCk41OFy+LBr2nNrzzuyNEJfqB+0WnX3br0sb7+/ysdbwndBfcsGxlJILfCx
SswG2nXj0MAy6baFObw0Dpm/VgHzUDsq9ay9/f31ft3SOJHADBA+ryPg8/19+Ff9ttVYvpl0CeZ4
jnmT2a44jnbb38vK1W63HMlB6nm0Cn5/1Y9vGYL9XWJsIeSiUqXCen9VH2x0MhWpoL4ytgBWxQJx
dACuNkGX/Xmpv/JU/K+GiXe2iv/f0F0cwf71q+/0r3c8/Ie8e8kqHr//sVb8/H/8462wdJwQvJb7
zsApy9uPi/+Au4hu2SE8qP93dTZ1B8vy/3FW2OZ/8SeckjiO8YecY/6fs8Ky/otXnQKMhQRAGF6N
vzFWvH/XKAfMXWQPtYtVGNWP+2GvLNOxVebYzcgGUGonrrLO86Tv/vAU/ser7H4lMHs0SH4KoP/1
7LtZg1yq2bDqymzVEGPkw2mhhfjtXz/77T+L9r/9G++X8v3LsC4J9+dCyNvtffgyyCAbFvoUIa8L
dJJGNKjeMtFOfudm5+5Y9Q9a1W8XqIbUn7azD0XHP9fmQGtwYueA4bn7Z/vXV6ygcLQzre7IBl0v
vxaMIYAoMsjBR73SqO0uy7UCSKZMG5EF9q7ky2B0xnNlQvSM0DPxUmojzWLEiq6ZxIi56+q6ZPS+
ZH99Nyzd8m1AaexG3PkPK5EFOwDdtI5kKxXDXe9lSiJaGoA7/f52vF/x9p8EkKaFup07Tk/mY59E
9aY3A2xaoqHIUf6mwlzsG3OAc3/lAX/vxqAZIWc9pX4CQv9vv6SH3eFnu2nvOLEzvr8f4zAonLNg
ytxec6KNzt6FaMEV/P4rvl9e+YqYRfCocNsN3kncTu+vgp5aAWBvjUi5qn+eHA/mpi2aL2iann5/
pffb1c8rYY20qGhdIXaA1/sr2avflC4AFwbyaCuDatdEtZN0Iw9txEWRM434+18Qq5UuaAkZJtbU
/fb+64nOUI+MpqNEZK+Wd0oZ1oWLU2v/AB//V2flLw8JC6JOmIftOPt5/GNLCJc0UBDFVYTeyDvl
JPmhcDMd2WQmzky9/cJ4qfirrfjnb/numh/WiTKrLCbCXNP0GPEzrt4iI29fm9JxHgcvFwHaAvf8
9/fv1+/psMTupxLXJXhb/7ARuwnNvF5N4Do9TZ7j4B1uDQa85zkyFiwGqPsHVJ/ZLP/wEv763NB9
gIrI0sQDSsX9/i4m1ax5qh3MqF3a4o6hf/pSbKj8WH4ZtTHJzG9+/0V/eSVYAfkPsAsP9izl7vsL
1rknofHZdmQg57sx/AaV9KiXivART2lnv7+YwVrC3/c/9Ts+IwvsHxeiXqRgtD8epo26bVYXX0jU
OxBTse9vqjon1mTYHvHpFylWF6eUB7wpJkimoXDApMt1Y/i4E7NsgybJywIxnjFjkudTd943hZec
rx3WnwNK+RZUmFiZsS5Lgwi7K5RVx0ZnS2dvmFbTkWXNQFDg9gvRLKNbGyEE/hlTvTeili67tWxu
OsbE1sU64S04n7dUiEdvW9w2GpIi7Ddx5hepb8SiNCT7Fh1R+HupvwzfrIwsjWD11rm+nLG2OydE
Wr5xrhypvRpdOTMKzbTmCWSsC5IfWOUQ+NgJMAlNWFJA5teQGhK9BgWPZoCnfUI/fMxwjnMyLdEo
4PFvxvxKgXjoA87xiYkTwFbMTXwkQRvZOdMtpvFUHFrTbZ6aNaeTqpCRNAdkCpZ3SWsVokzBHLsJ
Dfi3N5Skhjg5iQ6Kh5AfN/RQXcPkdatmTV5ZHa3FihszMdHxYsZp+Wmb2czxonebaz0M+sLhBaYV
NiaTofAWQMWhpUoJj0hoG6vhC5jMKjn6RU5sADweRv94tYruYsNbdcICsOvdcxfB9yYs+clvhlk/
os/wv0rPHRBjE5zTOheI8zoX0kGxeMbnme3C+GS1tuqP5boimdtaCz9OgBK8TmLNx7BxWjZ/Mw/p
Ar7uckZPzbRYKyeT00m5VEG9JQJit+Mlc0y0jaPFwlAMlaQ5OPmtafQVcrB2sEoE4AX/XXYONoJx
TiBdeKoyHpVC5I1+I7cv+p77ziBpQ7VxKVXmI/kaaghxSo4Ma5up/YLyH2ULzpbMJ29HWvm13eyD
OVJd5BlxC+j1mRAWBdaVxvncIc6m9BeEVVywrlNslI2frBHAJLMMna6yX7qqp2BC61Oi7WtE4z2h
+bfeZJVmK0yVbTIOulaUWWgCitACSBDtl2kQ2r1ptkt+wLkCpw9+tYFDIp+AlcIwRIpUJvmswv2x
ATeT1hkxB82kBaKX8ks+Ti0gVocRHN1eKP+MXE1ei0yCja03e07DZRoa5MVGUsXaWCAm1HiJBK+V
P5KBxJj7sSZthb8k11JQSgzScN2PsMlEwhTgOlP1BGkLD6kbLtjDEB+NU8nAeUtdjCKzNL6jM+jK
0IJpDPd+FAJfJCoPBITmpqPHLtiMemvmZRi1bq2jEucP2RaOla+nLKWJeehFpTWHVXiNH9qWuY03
DYXVHLkpan/sdbw396U2J8kdm6ACJ+NMKQAconKuV+kjjjCwAj+Pyaw/aeQm3OBItEHDZYtdcMP7
nNAPvZgXmOOa6T3Qy9DPeXX1ZyxE5Dx0jWZ+rvpk87/m5uox3E8tGz187hmd/xVxb5neil6XO+wb
9S5/T6nnOy69kXabHtvJKpGH0Sx4xPPU9Shqxq4HhGSMMHR2p4xeQ6+emWbLFJaBnrMpHzy8qskZ
M1MdkiCdDXXZFFR5h24nUt+2Seb2dzMJOla7j0c1IEpbC3ILZE7efVd5biz3Wpup6sS7WZGtZfWW
95Y4WyYPu6cPb8IoUx1VGcTtUJvnDUo4MK/idsjH8dqE3FUcJpAmFYkr23RMrEx8dTu2mZDe4Jac
NcrKP+kamy5S1m37JNZJPC3egD7dV1MRZ1Ki9m46bXjOCrhPQ1MCUsqN7Ueq0JEdB61RN+OUb6h6
kDe/ANnxvvoc6+9db0ETIjNvgHO/IGrxPZhyujXiTJKO3b2pBA3ZrqewYRKJQbWHzSb46ayALHdU
bDRD5E1k9AR5UZPKYw+efkQZlpQnA9/zdVqTJaTBicFRpcpkPExmZo5ROjiw7WerRk2a6IPfnhuN
qkWIG7u+zwyWz6Cc1n20kBXYXQYAbqB6VP2MeAlXSalQmJxKDiBEIDB7gy1pCO0VbwGWgRkP5KO/
1t39JnBXBLgUdRX1nTDfFngS1cFsazGcq9WcTl6SjuhSE7TXgRw8GlloE7qzfhyclzlHjB6Y2Kye
YKmZeVBamkKXr9blerSa7VPRA4wLx58Cp8R2EK43idC3mDF3ZqDCLqC+1nzot7Kw1YvIcWehme1V
H7VpQ+5JYSMECqcN58CxQDSTHCBGeJ+EUbTdPX4NgEPGKKYXjzHkKwQzQWE1zI6ORnYGTkXaxJwd
Vzsfr2YXQlOI7c06lhMRYHGt+oS7WLLpqGpNn1ab74/uU/VVzO4L3MdcutaM0rwDjpwA5rzdtK3t
oqHHpXuayl1mKH2rZed2G7LgBqDw37pKzngLNYJdoglwjRPn6Aq+os6U/vW6FPkYtRZ7x72+Tui8
S2BGV9U8Ym1JcVHHGAaEPLl9lb2lBS11xNMuOTEoE5pXp/J9GI2j0vxjzy/6Q3mq0yK5/swAcCrr
S9KKboptZ0iAfxU1fx+6yhvpzfZybF1/cwJ/XVMbEJBTPJqLyvpDJX2bEyysOXRreZVtoRoolbE8
GaToGPYMoE1DCoMH0q+z26UjVICEntp46XGTIpjXM3R2do5NITA3zXspCHt5qvUBZ1Q+Ez4QSmsR
D9tsQAnLsI+j4xjG+oWAEgfrBp1rHuDOnNYABJtJLE3XL189s5DJofNJm0kIuksjzizNGHqk6s1H
fJy9HjZN4y4R6NpiiXPAwgetN4cxbDzZnju9KNcYgiSZLBalzreMxfDOY1Om3WvJDm6rNzs9eO+c
wI2BqmsA4eKxXBoQQmG+eZ0rDr21EZs1aQMu7NHLrefCm3oR5eOGWKaHLj3GPTYoP5Db1LNxN6OO
JRFXxGlBtXqPpVrpZ7IqsN4TYaAvEZrnRr8GjA1TCLcddzXHrnPnUo9qBFHlTY4WtVunqBmzJhYd
VIYDs9Lpm0KPSqlak7IQonNx/F0GayuWJEdjxphufhmu2OIop6CBXSvs+vNpMEYypXpcFcDDrMY4
Iw2DxAYunGYwAavluUgt5q4p7MbpNDvucCcTRNPnYAtwe0ItTb80k6AY83AwS6idqbhpG+SfR+a1
iXNyRamGWCikUQQs9NnjvMnppTNn5cWEh3huhDTP/SFL1TD+ERLZ86TN5o+JtfGzAwHtXAfvpKKl
b7ovwAnyL4OZIAQyU8nSluKaOQ5+T65Z7bsAtpMa6TWy9rX7MrcVnrHdZPcN50r9ucqm6aHvmg3I
Qdc0J7ce+NJdk9lwSG0P07U7426OVqaP0Vai8QsXrAyfqgXnc9jCJIN1VBrtIzJtMFn2olfn4BM3
J0pHA6UhuC/3i5bmBGkIjINdXBibP8fsSXwiNhxqUpu2hh46PWbc2OroSPGmEVu0d35n6NRMby/M
koMRcQ2GuNpyzSaZULidG2yLYZMD5nIEDjrKNwTog94DVbUnlIyrXKcJxazjfK7cxcqPDWrsK9uT
21NHZadigf2OYWLvU8gRC2HpCMNamMtDWj3KVWpUQnVZXnM7WzOAXTuQ5uam5idn6NeviNg6yBpE
IX4eSJP6bJpr9dArsHA4KQeJaGxpMYZn63iLhW/Dd+zlncaztnrXnhz6JfS7Jfnib23Whklb4ACi
tF5ep7Ssri2x7GcNbuyERj/r+5j8k5TCN1lsCNdJ6iHrHfTqrEEVROEPxIz8KEcTWJbcxXzULJrl
MGA7pH1iU/z4kyK2y1akV0HIG4ZPGytkxyMx1erg+5n8vIKyfdnVl9DYVhi1cWaMzQ+Df52FdbK0
30AeoRVzUtHdzEpyFFjAUELC7aEI8rv7kJnNsjm4tbT0oBg3kiOzBdhyRPafnsGcdebnJLEhUBLY
YiNaZG2PwIfUn9WYaCzOpN1xvki0uQtaQJbluRTmjIycpegBQkD6zfOrZjkVpbRuqmkr0guWyPK5
XwWA4WFevM+FZBsLtKUe8UWhQkFhPovj3BMrFFELyC8eDwKWVrNmB9enWZAQoAwq/9F2L2kn0IJE
VZk9GLw7Go+EQIFuaAoXAsEyLOwLDmwoMoiNFJoznkkKL8v6UfZTBQ+A3JfzIfWoVdKmq4cQ4zhn
IYFdl1cE9XsdMHKUYzzhg69jfSt8hnZliQeyKHUAsgC0NR2jC4dYtNxZiW28L82KehcFaLyRZHFE
NZn2Yd17S7b7Pt302CXaJIMKTNo9AVIsz/bs2c8lghhyNHE3QjkDqQK4dcA5S8MaRZ1JLXDRTrB/
iSKURPZlM4F0n8amoCCcnXF+noRfgf4TsmBtVdX1yDS8vaYh6LPEdCQuBBiv9yLX6MQW0cpdLFBr
ecM4KFvb24WEm+GQaD6ouLQcxjUGxzCAAyx685XRpvc8Z1v9pcoBPsSAGTJS9QqteUvdHKy45Rfb
S7n5HMA88nP0gBBSe8NTMOvkDUlT/XBAANxxtII7I+GafW1h/b415rhUhyXN2IS6goTP49JnCn0o
Ay0wsXaOcn8edOeHo/S1vqlWYUEVnTacfbU1Fm4kOZa6kTJXdBMct9VbqqkJD5tKi6NBJmp6LqtE
j3t6RHhTOEHkYWat6i3TiOwMSnxdeNgMc1tDN7FyJ0SxmXcBHqniUgxW/TSOhbhM+l0OjCmNI2Xq
OeaLSf4jwbnL8DzhcsO81rFwkPynhrt2AEKF0YK4LcpaQ+lRbu9AfW8P9j2g+ZHfKAR2upurA57F
GMHn2JFgOQJ3nvwA+aJ37bq5+xm8ovYAKL99kbLY2MNFltyP5X5eUQRAzaEGHf3zQrmEk77MWnlV
VoUvjj7ICgxvY05fAndD/93srfSpsfXmQbomitShyORwSvJdOj1gc2z2E1IvDqbnbMMZx1AKyc7s
cr5HTn1xbDC63ufc6DJUJPye8qS22nPoeWR26kD5LjrUqlGqL9UFYwe7iXGCZ/OJtRO+RuuCbgTM
2Yi72clJWs0GbK0Bwun2LofUR/ikJTZWD7tU1P0k8GyRO0KMCtY2odTU8rz7VEmYthgweQgoyVlx
Y82rM5iU2mQnzBj75sbSNPPZHwZzDs2GlzJiBUbY6o0jDaSGLsnlWK61dpSuy+ljtFIAoBvudQ4O
nWt1J4nix3upmGSZ0biVqx4sc209Tl1dNztZxBtRr+tIo2dhq5tl9Ow2pk21FTHMjyWFYVP6Z9k6
+GiSqnUaI7dYpi+Dq2jGILs2XkYqUY1MqBWfz4jJqz6vOI0lp8nH6RyYAHgP48KDF2pg4ZyQzL+h
uSjnteN/YXMGRWGgP81Lk2CAzqpJnNmdy2eogGm+tFvOZaqc5e2i6/1aO3X1AuGl9h0eLIsYDpAh
a+PxZlSpY5+E3Phpx9WvsDV0/pAdzLzpr0gWTcuz2e/FFvSEQsEvVRgegqFJVy3sMVJthy4baj+2
ElQ/UQl8J0q4fdNBWa2Ga7TnWYl1pvfNk047Sh3KKoVdDglz8DDO2w06bkaJkPdboz8aqseC6ZCj
KKlepOlFZjkvD7zBm30QPV0Rjoq2OnUclpxDVcrODzq70eews53lLTdq8cSxYl1ZKobt1RochD6G
s7DU9YnzZFur+9gps3tNSoiz4WSlPvL1Zbbf6A8XFB5WknURvRaX+N7ZHL/P7mL/LMkhkUBWvvEG
7PvsKYn3wP6EdNTKeU6PGGvrT0wxdPfK66zmYUDXTKab3vq3hVvlT3QuZB5BcxsomdseY1Rv9CkG
MXff4bXF65CVt0YHf6HJKpTZnCNeN4guxHOmDCr7RkFekEu92hjf9KQB755Y34TS5WfyTLoUv7LU
7avNw2J6UNJYvxKMRsquMeAiYV3Yfb/gXYvsFrvN2ETdlpIMLWCGmKdsQDgcOCyz0TCLBtDGJivF
BIv399bcTN6IMXeaH1Xdj9NJOIJ6YQFdgg2lTjPSIfVtKh+0XNUPxPZgm822YblvusGCvSpc6oPB
5rh5mtzBJRBwRoUZLYtqLuuF6K/AmiefVWFihkBnr2n4ue3WpNahv3k5kg6DwXBMybmdwXaj/Sem
8JM3ugucnQ6sVzAYMn9JAczTNuAlXA8aLhW8BI3jPeqljxtFM/fNeyTRmwvjwaFaJybsZt2wOJ4K
q0H+3tlp8uhrtG/CcSWIJaBrR1Otz1zrO9OEzojI6fCIS+waq4vISVTPWZvuwcC98tLIIN6OnBJz
yz0yJrfpySsrJznoZIZTaes0l4KktAn+LpZqlIEt2+axbuv6zZK68Vkh3ZKxM6YzN5MGVTiaffvA
ijldm5NrA/vkSEngOQv0DwHU/Rtp7TUbfrFowE9KDjixBXbmSdrJQmLeCDw4nOZsvLJbj4SbLPdb
J57zBZ6DVtugcgbGkiufy5LyDBTCTD+rrLXklK05EJYVVPiTICb71i+0ssOQNctPWIHgd6fGom79
RTHT9X3QCInIJ5jtxlRea/la9gelEe+G9VB6D4jewRV1vSBypnf2c6Y+FKZ3IPqnT2Oa8xuVizuu
3oHzk7yEDjwSlYHdpj8n47p+kjRS21hKM/2h+wnhgpWpYdNb/KK5x6lic9OUrX3Fm0b8ycaPUB8a
mntJ7M4FwCIBB+GWEs97nX0oVrCDkvJRd7RVRs1k5A/ZVCP/JgCDiVC/TCVsWBLtHqYlb9n1WR+W
QyGM/JVxcm+gQS9U9WJ1cqMq7l35TKQLeHOixkX7bWqsTcZD69JEZo30k1ti8fTirJ61+U3Y4/Dd
aK0Fv6iVduM5JGLOA702a/6hTgvjxhLuBLDAmHsd8E6NnbFtwR6F+JL8q44VQmNFHNeTC+5puLTY
mR/R32ozIBjDPBPzOA0sG531SkAs/tO2lfRkNcerHpWeYY6S+urd4Kuy71a6Oa/6yP0NjcXVvqVQ
r2wCI93MO6IuBIeCjr350VYYzdkiV+0KCjCHK7sX5omBddGcm63jXSTr2PY00xvq0IG27JvvbyCc
zFErLzWtcSWJ1YW9K5q3/Fsyd2rhTaorOvdjzbCmblECBQL4mxvMSrDArvbqTuE8DJDIOZt5FH+Q
IIdTjRXhXHOK9ruydZzTrsZcgPVyzqwYUo4wDuTzEKxc0Q6HeNIBkb8gzBMa0ARBjJzRlseEUxk5
AqUDC23n+g83cBDXrwtpYBznIJVzQMzGbMN/qfXtUWMQq9HUWbv7tDGtN7PaMmI9mh4iZitwwulS
zB1bQC1IH801406kI3WFtLY+JwMlnWhrJDwWmOBkNsUTo8oV6y3wqDMmaPbNDAWj5zgqJjoaM93D
2EG3rIit7jYzpmposPQSK+3xUdKZgCrkTPdzCRYjNCVNeZyNY+VcNE6XgUQi/MI4G3rPvp7rRr81
9qea4oqtNmqHBr6bWwiaygkD3z2/orEv56UAa1+D6dFugIGbaYx+RFbBTOiGfyi62tRjQ/N4X0UH
a+mYpowgD8DQJQtTRapU3PQFbW8f8w9zKq/uFFka9C0uHV5WCkiTjfEqp/epQZBS2Z4SP1XPpedo
WtiQcpJFkgPlJyoRrY4pNKm73HUivqjlRBDD8pb7odlxs9jgTamPPcTG4nY222yO6YA4NG9xa29B
viS+GTQtApm4WFpZ4pKiARCyZW91VLmz82ZwJuNILQloD7WSIVYwznS1CDYo/R9w7h3vOLj8AXH2
nXsmSQOvziaOn1cQ7bGuSuRDLFtEOvZhaU47rYvpRoc9S04XnJSc8WxITe2G9ggexyz1FJZxXUg0
zW2WvlkbWLsoY9pXHCAvLSTcpT35bAT+dkZoYMLEtN516z2vbakRDzKwG48bi8KhcXV5kxUCa0At
6m9T5mmgxmnLADsFNgaVSy7k1xYbNVBoFMqpI5tXjh58y7jp4MtGW1ncVnlnF9LvjmCm8n35pn1O
iLLgbKpzgD1RBi/ugZMwjZrJI+H7nPrXNY7EgOvpvY4pd3glPI1VuxFryuNdSk+jhcNV85u6qZzu
SJXPxLCmsVlCXdcZbKJcx4a6Y+uJIsQytBwEB4gLjMrWI5vlYJ5E07LRwgzU+wOD+kKdRF2MoBpt
Bh2G0S/dXZpT6QY1y5YDPsydnpj20ygmfBQWRADAwVgDsGtZGhVsz9YBexkRVFs9igN1/mKEjl6U
PB2VNtwhSMq+9jVZLsGGVdUEitcj880zytTR9svPJZklOKfUmlxZidU0ex27m51p/KeH0qigTGlt
BYBtXVoO58LeyNdeOLsNYa98nK4lvx31SDFNy0mkpQSfLrby2WCR52hBhheIwW1ynjuS2sD5AYUc
QoAbtB50VQ7EmKxJ8exPmn4xtT3tBrB26gfTifxpyZDMBThGxlffHpvuO8cXdFaHVM9s67lmsSLm
cbCY6nz1aLqWP/KC5elxA9aTRE4BNiyESN+t53S/aqJPnJHRoMQh3XOGQSuAgRcrHANx5oRBJzJv
+gF/mrTwtu9orQpSBOU9w4Z04Cw1dy+z5bJ6aKkLJ8RUJPIc5zTBPc0Z09PC1pebHRbIBU6JNiZE
sY9+5sV6hywpVuyT/83euTRJipxd+r/MHhn3yzaCIG6ZGXnPrNpgWVmV3B0HHBz49fOE+rOxrtKY
2mY/C7VkLak6ggDH/bznPOdJAENA01qN8ThHNLJvPPA1ryRos25XMn+X51r5rOsR4c5i2/F6WJ+W
wnLmvZuHvHxL6sqZFYW1CS7BIgFyanumjLFi85OjztLFTKkd/6OkqkfHOErtRfchm7wGRCNENOqe
8jL1DuguU0c9WcbW6iMC3Lm+ygyc15GAuISNwmGeC9UFtuTYnobNpehK6srh0JG2RoimimUT9Sma
6kQTB++rQTg2j+0IRzKnG7pk7tcaa2IVmpgzUgZQHa1BloupqaIkJf0PsytzKTqmEZrDwqxy6tVr
I2pboIF6HY/8RTApDus5gKYBueIqBi6Ww34ld9vrIj2t6yn0oNxtaova2g2WBwYmzGlCnjzpDz8V
L6knY9V43IXBPHAL2BkYW7243tFNtQp2hupGFESR0kFuoeYCm8BM7zGqttQC5RipftuAYBzO1HKF
+mx4AKC2OlJQq6yRvouTxfj6dl2UTXdTQCRWdCUZe79qqL+0IffYZIBGWrCKvCb8qRCVTu7Y28Ue
z5LPH+5W7foCV4OWnbz1nTwerS4ijpxxX87Hrqr9z5b86qfVKU0XOG4EHaGsGa1/y5lhZAnFlUDK
QJpB84ILGcIDTQm1/KLEu99XA9yVO10j8h8hZVIpReWv6++UG+QXpKVB7dBPKKu0DPS4DOBGPYpX
ojiwMLx5HYJjTau0+ZCyhfWojKOLZc+73PSToscYsJutEFn/yn3Nt26BxfvGymhh2a7oWiZYmNbK
L3NfuNEud4NOAnKZS3EPoRG0izdj6tgiWaDyOYX/P+br/+9N/l8IAn+zTP2HN/k5p97+Q/z8zZx8
/b/8ZU4mhvkvcmmhZZIxDQjrYFv9y5wcBf+i7JE8GTBnsqHUH/wfc7Jt/stl3YkwJ6Or4CrH4vU/
2Hf+NDzLlEUSNvHw9IXu/4s5+Y/M0l9GXvJD9vXzOViNrr7iv1kQTTnKCJKGOlRlsdx79jTeAqxC
qWnIfjmxlMDi9sqDEsuExJyJx7sTEgRuAIOVicGsE+tehX38t0v4f/EZXz1zf7Oc4S9mUEFmhfoF
/GdM/X//WB4nw0nwGjhUIJTSs13kqxVzZqXSBAwuBThKyFsjT4th13dOdS9sk4az//4Z/rDZhQHT
UKIeHEI8siWh+8elCdppDK4Nsri1GsffZ042YPrya15dizT5+v/9H/cHkp0fGmsdmifdAPzCBIn+
8DdX7BBt0eUo9pAJkPwD573C+Maeo7DM77oAD8nuqmCXoSf2fF41oYGPc18f/uGDXI2Sf7/4fBCX
zAY+KmzwNhfh94sPuxRhA6jcvs5UC1OU6dC9C8P6Z6pS6y4CZ9VsHfSBbgNuev5uGlI81c4Kg2VU
aNNbI5ooS4XzFxT/cFtcL/lvn4yKDByWyDpYWonTX52Kf7tbs47DVBtW057qO50mbp777gEQA0yN
/34N/rz/yPjjrb4Gljw/8gl1/v4PsoD7+67sxj0uizYEtY7jLlEytN+Y9nlfdoVBeCzVmMWt4TYp
qrBI+3+4//7wlYYBK4BvBvSHE0LA1PqH89nuGLGpGftju4bLFS9klzs6+0Dl6q53shtTF/Y/XN8/
LLT//kdCKMBe6mKjBcz++9fWXg4ZJjfHPbR0+a3UDEzoXpwrElWt6535V405gHHe/P2/X+///K6s
ZMwWsA9e2xr+fN6XollRAMZ+7ygoYRtDmiw4leHjhuBgm2I/LBj7/8OP/J/flh/XxtFqEk8jiv3H
fS7aYHU1uYE91TOUM0Y9AIuSKrifmInkT9tvkTc4E/5TUu36HP9+ExMVinybb8m/k4j7/SJnfgS3
AmV7ny2ucshPjP0XYs6c7xcgHeM+GGRAMR34XZFEhNL9/X+/1jZL+28fgQYO07++Oogpcn/7FH/8
/hHgDqeseO20XwSDOZGqd2vK+pMzteZtrrxnSaczxReSjQIlknPZZacwRwyJs8Wbz8D3KKoFDBjb
5ew8uH03HDNlRYcummsmNZV16Rdb7sHSfjaAvnaOcIoDw29m+D4NtWlaoEr2tYqNKm8v2bKkPWAQ
mKFGm0rQY3DXD0j+oJUnU0aMyPLC+FiZ8W1xpPEwrt0XhimKB631LGYnOALwXk4BxRIYjLOCPsEq
PcPtDHFmiuY9l3N+tGfnq1tb6yZguA0FjieK3WEIFQ4kpd95+aWe+eJmxobO8S7QVv1jEWbRqRim
hjEsR7LvoNreFRTmGHnfvmF2SYhYw2iM7cEcN74zndtuVIcoHQXKUmNQRqjNkOEe5eMcIKPyaZpL
VGm7IBpij61+n1eqFbD00C3gjUVCzFt0ibFOongSiP94+wbLvQLqJ4+zbuaRBAHOKVD/oLZauqxA
mwhwMpvJ1VZ0nlS4RskSdjiTNxyyajavFkQXXtUlT1YZM5kt2LTT9Vyhz6IUu5xXMF0uAJivp+WQ
z8EIcesH3crH8WyIb7CY5Dd8pELemC42YuBVqgyN25pDBTY35FKx3nPwZgGULRUiNK1oluU6qsDr
tO4y3+OFtPy9hHpKcWPAgfQB4gH/2RZ2Nr/UdBX5p4JTRpUUPn2FXBoQ9kC1nHbCM+CD/6WxNlQL
17sLBamCv97IszU2Yu/12nS/VGbxxxLAdqfH1IDOGa/RLL9li8OB1hlRMxkKNxg5zl5tsojVTFWp
1UuvlCe8MXxqmDt83sEW/LU3S5rA866i2dHgHsIz3IR8vEhoMLebDjcCpvEh60Vzt4opkyC7AeMD
7CzKkELXOaAf2kJt+gaqFwpuimd2iRGB20Mb8tq4cRFHu6s70gvvXBSsKtH0HkLb6c2+Pw9ZMw/A
bCfuZXhW4QKve5DfaOsNrSPjLQDsDs8bF4rtQhtXubgRwhwTX0DVQ5FCQYoti6KGo4c/+tFqZuda
tGjgWGgM0KqJ9gCjX6ysm40nWAN18VC4o6uSpa8a8VkY1q+VAQ1VFNHq/rSYLke3c+XJC3KYzSDS
DbjjyHOqiNAjBXabYQA6R+MJxPnOHfIvNXCdNr5ciozKVVd66Ir96j3WeCLAD2YLTvamCkHymoWT
vjd2i6PCL8W5d1G+tv41LAwanUGGJKnKWpQj3nyMWSHNs4V4thxq05yfAz9Hk5v9aEoTWFEruokK
rVjMBGFOYTO4HPj9JssuczsVEHKZl9JaUEJWxqjFvIt5MnNsfFtyTLw6QneThAaYjnFI1vO+hESb
xyqiEG/rM/TsmUR6oTykQMPvYVl0MqmckfAFzcTL97XNqLweIemCjAPdgDnOGXlnlYVnb6WrTRx/
Xr6wnHvKjPRGD0W0F3TjpclYeUF6zoLVgXPXU1ECi8a1d2C36m7fhgHoDDJq44aOHl5RzVDdCrjB
BBUKJW4azgoJEmr6WEWmkaDli4tlGf6JWgZs4cqzmi8EGJh0UVRdGMbrmzUyB4bdYs1/TiFdYS+t
vGoLbYmWLjLqFrcmTRz4b5QaDq0vswutKSRcB2zyKea8PNr5GhcsrOOrdcLAa+njMNEkGHBG/1i0
uD5IHVpcxCh7B6XJvcw6ys4I5+AOPYpzpd3f4b2M9jOqIBKbQYiQ2AIlmBU0nl3j5s61kYAAgGev
D7xEh0Po6hKtUHUJxdhpfTSr3DvS25ThrV7LQ+TT01i3haD9w2+Tqdb6OFTd8qPIr1zOqygIEDC7
ba2ViQakNCw8FIAX8G1hmcERoWdO6icEE5siNt+JGFanptqHk2LsV6yUhVqUlW8oL2oYhw8dcHy6
SsSRha8Su0r7BIxDZbq/Rk4rG2Pwg4/Ksd/MwZ/u0Ke7I/02Yeyt2ZWkOiIfGrLq4qF3lfFRGynr
06D0eWisNscQG2VuUmdOlN4VrhE+CaPz7mmlYT13K7kLp9Ttdwq5bjw7GaRn+nVBYUa4h7ZNWUYU
xkP2Pq1tnYntsPBobQVNIjda4zO+BSEZfS6DN/6S7Ll2IVkABiwKSVOiWiVpJ6ojSBo/5BfHQ+dE
9XJsWmtgek4tL45hZCB4eIZ80OBsDrwgrJvFkacURYJlMzTLu4JUwYW+imJjtrR6QhT17rmGJfRU
yqFpAOUtTcXIE/iCZreao39afGn+AEEZtaQq+PYb9gsQHBB57h0Qxb+0tJcdsRKGuLbTu/UOYnBj
b4Fml8eKauinIqcxWFPscFtknTraSNdb266QbxgFIlq1w01UEcfbsU6Fv/zKdY5Mx2H3MqWBYjnX
w6Xq0Tu5LyxmB/5Vc5zaxd0irsgXlE7jkFGUh4hK2KS3o7XYMSHJX01t+gdPzBRZUMC+9wY2Ce5K
tj4ffupVwiDn6byYqpwvqN4Pnk9Co02F3s/N7O1Yfe3YvAbk2OqswNTLStwVi2UcA1dgadCN+clO
cLiBvos1xGTJ26Yj7aw4V52LFfanHPvyybKZVqZ2t26gZiPjIaZTjqr4ubednKpXF7u12MCtbO8C
u6ouutUMeds+Y5yXeYNOsGRTUbG4Nb5FosRxlKfWccbesVkXogxKFhxJxTglajB2aFH5hozrxU0r
6821PGtH/8ezXUsayzTgbl9glmcmiq+5hA+Sp8PdutjryZw75+SZKfbO9KuEV95b2U/cou11EHdL
tqs69CyMuyJcYFHnH162thx6qGBx3eyl0AbTqpWhvReuL4wpL2HJIMbsrv6UXt6VArruAFptS/vp
YfKi+tb2x2eIfmAUC0ptWgUCZgnxx83ZlNh6rL9GyHYbtmW7Dl7GDtDgsE2DkixVb4udawTJkvvq
GOXS5O8LGg3Kfr3D20P/b9SZdIyv5avbhF9qDEmR1PU3w/OMkxIjhBsYwEWAaWSa8rfaRPntXJRJ
kov0j2qw3FGjX0lX/WAJvmVVv2+cjlhmSEXZGI3GFljCwi0ovGR16l+gGt6KeioTT2jIx/1wuyJu
A5Birkl0FDsZG4sk99xEEKpAm8n2fU9sh3WoOFCV8Alzud36aAwbIs9VHC2q3IUB3hd+ky3eVRU7
wxrECj1+77MDorpjyO5mzieH1rSWmFqJp2bEQkN55EG31h0TBBrJJftT15DNIR3B6oVdWf2KCsY2
7ClDlFNYisJ01/dqAOaIozu4nREtDkgQD/OSyjOLp7NJayanazOZz6yJLyUT/R31VVHCmKCOzWhi
wsOyOb94HURE2LFqi3Mt3UZuXTJqTY14gf6/nVXwgZiLo4QU5FxJcIAakGDfBp92Zd/jZ3vyFua/
bTiW/PidxbAifc0nTCQ8EphTW8+/DzRDFWkmJqVeB3pYmLSJwdmvRk9j14JmO2fSOOJLOS3sSg4M
Baqj4cEnHpT/MiwmPGRe+nbX5QdqbtGpIyJ6cTsuY4xhKDris7kLtHltoV/YzlJf5W6Mwp455chl
2gjY0AdnDS5ZMzxBL07v7HVaTxSjulvUfnFTrlMJK9gBnuR7r0RUlp8TM5ijwSjwEdZ2/ahVZZyq
Mmes4YRVYiA0P+edEE8k/dZdVtvOO9bYnlFbi6XIMH0wZ9m0vl2xKvvhynBtXPFjmau+49XhZR+4
S16BrLONMld3g2OXWpYmnM5NPWe3eKiYMa62nWB5qeKMZugm0fiFIWRmhDyC5qoguFvZk5cpGcLG
vo/9gaiGeaigUe8yu3+nJ8W5E40lHwdlElPIu70ruiHGS12+BRMxow221mKjbbe5Q/8RF2GNCU4i
546ZAYOVUYVhbAJEOs4aJ8iWFEC7LYkrbUwLLCTm9od0bGMqFsZLRIwDu1H11XOC9UW/03nFFsAJ
gvrCmTkiekEAa9gQA0cAyBwiJaSQ2PWT9NoqqsvSqy2dYVKqCgsHzzDaz3kx3Lq66ZKBWOVJAaHc
qj7k0GJF/VnlmX83m5F7bhkBPGV64HUkSTFkYDSX5pRXbXbNobqxGqMQlyPA/HFrCDHs0pVJcZmh
gW5bb10sjJytv8U1yQKtp4xwU87RrV6LgpqUquwEN3Hk7uuJA9g0zw2UhGYdGMFYRhpHnRWkzKu4
CIi2xqBOHqJkxwzFtG/NWqUnAzY8NyJw94fJ08T3fLewdxVGiueJgLHYp4szdZs0Z+TTzJSUbUU4
ULdgy9m7NyR2vMDJqwO7R0xiZDu0S+A1FJd0nOV9dY2d0v3sRRweuKt3nKLcGbew0WGIZO+SLJP/
quuKPWYps+Fk9n73TmynYxjNxC6J2Ks5e1riWm+bOgytN4rGAMYkQ6j36TrbBKZ6MLnpGC5J73W0
tAVRFdwsuZl9hNZEucI4j6e5oROjAwJuSBvKMOvXeoYLGt6kg1Ed2dZxCaqqwSlqRl8KCiCRH0xb
omqLI6dADmzLYmnGnXgajn3RW3TKzFlZ8k1MnUiDng/PrYqTPRfNtzDrf8ohGD74WuGRLdU8bfEG
RVur9w/XW5WbnHzNwYDXiNOgMi9wVL176kaDmwLF/j2sy443O6+eC5sXWrXWwr0lwGrzSQ1jD6oT
GLfH98ShgDS6qcQajkmzXG0X/kj7xKZvjOGQG5ZyYjjJ9WuRlTPg+rn8ttKJsOO9PCddRjURtc6R
fV/a4XrrD3CPSZFmL/CsZ0C7S+29k+CybpqUuqCplOMjRkL9s1pG+cER8uIiaj10g5gOwicLP011
zxW25MQt6D5XbQsiGUrxKRwd76UqguWZfJjY6RFjgab/E1+BPW8le+wdfQ/NU9TO5qnMOW2PolkB
yQ7a3jqh5+HeQzqqdp490Ia04l/fSxJ8xwob02nKTfrYetPvY2Nl3+mnOQcUDvweToSVRE7MmpXH
UkckIKaGlpje+9RT+FjYEkJYZdHXbiySc0t0L2uo2ysA5dbFX453wmf+z8abDGwRPM16TlnizO6H
THtOuWQt/bMVTfrBww11upIkNjorPwp1neE3U0hIm48y9OnS7OfO47QeyXzc0ergX/KVXQLD3nyT
+dTUbbCDmM8k/MGCr920jcbAUPuIQO/PALQ6HLHAPQWB+UP1sFpjcr154hAKIHlpLgl0meIwlX4z
n3G9ECpzABVD9ibXEoavcpAHBohgpSyxhxhZH4Sy7Y2Tq+jNs2jiLPU9rnle/LOzN92RSgTi+XN9
37P50dnoHiBUf1/addw6s7DPyLa6o2DBHzazx69Vypq0gab/azVdgN5h6Y0vJBwOJa0YP4YQQjdS
k/U85e6O+jtA4JYlAbrhHaz3XTEXmm0IUf+7PiPgsHGBnvQH65qZYVo6KCBq2QCYg1SDAdKv931r
W63cCXFLtFXdFwNb7o3d4rE4LVnXpDEccxUlTLCqfN+a2pqO7swW4pK3JhaqwamC5rzm+NWPNOuF
X9m1tP3UjnO6JaKGzknt1wZ8cLz24FSUCM5MX7EzF9WbFm4RF4Z3aEgtALQezq50fhBxJd80Fx3o
rnh0mpscwYqiihMUkVgWM+YR0k1ldcSe/j7g0zi7q+tuK2zkN7Eo9LCd2wyS8uT65LyaC5UP70w7
6o0sluCmVCmOL1PlcRpxJA5LKn/y5RfG71vHTs/c+q8APfeTzm96PCfE50WaUPHe0mLWsIGeH6nF
FLTZmwlE2iengUTEWOOjakr6Ey3/vmn50eAHPA1rdLTyUuwc2hDZBFHeNShA2KAtPE6A05l9en2X
N/6PVob7cib9lkduuaeY7LHrjGfljaxY1a0Omxt7IGyX+tH6Rm/UMahwlw1WcWoG8XPx+xalJR9v
2jDCaGwzYystm6061TSLOQoyArzRuqY9Dyw4uDscjHRjD/CPN8vGBKzLtmJ5N8Is3LidLxP8TTP+
TeEP+hRJSrgsfA0lYq9JPgn/ySYM0xtgBv6phNlQX1ldUYHQk5pcUBvXeRCwj5bWG26bp0xm9t5O
M/s1G9wtUR58AKunHkdysWdSdOzwG9YW4fnVh2xkkeHlDcHheMSj6QfznMjY0RE4r7TFFOUbyna7
fFFP0EUvS1qmn61TqCxmszrkd3rgrLGpRsudzj0S7cjZOeKKL7wMl8QKmuxnachiTQKCSeO9K4pA
fdTOWIrYE2ttnBcJeQjICe57tTf6kguQeRa2f1VyKtp0pIAJEbHjpuN6ml/6QT+K3Li3wvEVDX+L
t846uHVfxZbO85i3HJ/dC3EmTv4GEE6QgF+U79dMXpKZGkhEVSUDlrIjWONH+L+Idq7Z39bGcIPF
xrv3yRM4+2xVmA8jD6JB2vCa26hsbB76jE34PMMo3Y22Nt/Qb3nibIJzWyvN/ZKq2xRqOnnkY+cE
Zo9Qk5WPNNJcv19uf8+4lBgLq4hZqF+TpvSmoU1ZodzoZJuD4bCnz8YjQRgoDxpW5mEgEaGwzhTd
wW38N0UzyYKvjoLoU6QaFwt0+gvFebpLgzk4pZKGLKp4TLtLrCwbxU5yoOecBPKymEz9HpoAdImy
qsfAGUd6RZU8yrn3+I3qLEGeKe8ovJseA9GPj5iNvGTAq0aKpP+kHGY8+rWRf0tZ7xkpYmPld69g
NAzSRJc2iVHusZNnl1qqUwdLBG23Q9Mv1UBMqK7b5q7ICmejPboKeBibwzgO1Tfmyus+GC0V5yuN
ttZQt3E9td9YH+cT1Q/moeGNRW1olpU87Sq7sdPJ9rcT6CMMw555ERmtKX1hWScqLpAU6r4hxDst
xWmNRoIAjeMdU49feZNnGuftEvgvAu37tSMLn1zjwLs+Z+OLF5JNRziIbUd2fK/4QswQa7Et7ZZS
hgLzOi20Q8gNmuuTwxsuth3hJjkOZM6UARMh6owIJ2R2psSuLEhV4PqEFkKF241Hku7bXKzjU9fN
H93cqp2Rpd7D6ETYiMSSPWPazbfcYo+1mAlTrWJ+LOumtHDuYELusVjsh7lxfup5rk9OTqnHhPR+
u078t5AJZaLnaDrVZiGSsciyr8Ff87MUrfwwePdt8naab4xh/JwQQB/Sxrit6Eoi6scOLFIVm8E2
GvNHusyGxGQSEteAcg5hw1mp8pVJFWZrB/Lf+WdaJqzyFcQV8LbBLnGu0euwJ55f3tnZGryq4nrL
w+WnvCDHU4inbYMDEKd/q4r3WaB9LGx7kC7g21h19avJG2JOhP+P7qCfl3XGeen3/kNBafCedoDo
p6YR5s2mjAaDlUj3be1RJRf5gBojRFOJWwzuCtvCc0C09ofhZ/NDUGmTUL5RvDBW8JJ8avk9WhKL
IaZy5FHb32BC6h+jNKQzOVfuV2934S7MO6qESUXHDh7yI9sjONRsVV69dZJ3o0cbQighsuX4e/f5
BDEClMp1wqCql86nFsgS/fSeT866n6KZDEnjEtWVeXMbdPl0U1l99bjU3ZM9+fkeQkK59YLS3/kO
KT6DDd53QWr6wq+tH0O/c571UFZ8N5A7LxNTHPfat2AEd33oFbuup/p0YQwFGmfigN5gU6t5ra+c
PBy7/fSrkeNyL2ux6SaCDbEP5IfzHwflmBouDhstXM8NVYP9HJfONHyaTI3Mf+fk7mhwntFppEGG
2jHqN2FHxR2vKIEunzefRFnsnnlmZD/KqXWzOKJQtIkJxlTINfjsjiNZ0wOzvGznLVolKZgZZm9T
eqnRh3eYZjV2+sE4RpXfkm8Ki+LbZFOyeKamRhsbzfCkiakjBf41d/6DpNmDByroUCED+7bgexO9
6jL/7OOl3FdrGwiepHDci8XKXnhNEaIHJLJpHAavC3yLVyYay6M1uCI2DdyqSALqpWx1dTT90bj1
QJwnpT96GGCLMUwc2yFD3gwBb9Plx2IvnJADVfKsR+uNlEBTHNK9e6/u18Qhpra15KI3tnapciL5
CVGqbY9VzT4qXD2OGynjUiFH64m0ANm8xgguaMnuLignlTD3LA4urveN62Hkz8zU2PEEB/HYN29z
WBafJnd5sV1aBLJcS5dVMqhiTQ3RsUnr7B63bJv4VH5ZXTkdmNAhMIrUYYuYjQfUGlok2BBtOVWj
ihKhSwqjpgvFKqd32Yvx1i9c81RDvd0jKBAL5vgUR2QJD0XEGW4VFWe4LEDgwu35gA1q3cLfLm6Y
HOS3nhsFBICm5W2Ar7ifQ59WkiEP2/dg8om7eOMn+yqKigq/fS+9gYaEOlSXUFJszPHS+yppLr/6
nb2YYLE6YLrgJvTH8GO02itnaHwtdRDsRJjDI9DcCfsaMzoPXfhch7SUB2HzzWkCK1lwDO6Lxf/J
IEvEZPrRCiMy+HiFafUGgbAlUPDsepSKKNI/+z5sx/dxyDhPMhU+1xRRb1fFC4fxXvmcO3PEOLVG
NaOorvmyypDUas0hdii8+jiUJpsOj9gjRxNLJJg/HBA7+FPZ7vQYeNe1fKmRSda4s5qMY6bfHSyV
LvfLiJNms+Rq6vgS5bBz5dUsaeUew49V9nW6nSohjiPhke+zovVlq7DCAEBW5u1U9GvJ9rUhuXaV
2m6accUSMWvNk2bl7407DkQeBnAB0Zhhk286zqH9uDx4CD9HUw7qVVYjX9JetVp3HMgKjKcu8I+m
IxoR+xmH/K+yzMLsEBEZy/Y6lBYv2Zbayqui5W7V1OozXKT8rEjr/6T9IkJ46irnGHIfYYClwxb7
7rjwVprDL9PMlpeWVlcA7Z51slLrOqxWrnukD5WMWmeU5rvCEXeNCdXZB7VBiOhtZl8oNzEfcuKC
u15FVXteyPZDSJPrY+RrsjLYwma9ofyZhkIOmja8lDpggR0YwzuF5mFxBig3M7fouw/v6rNyNXlb
RuNEIKePPMg/l8BCi6YctrwPvNLcDM41EGlno8GaCNimKI35pPsQHFVbeN3eXrR9BgsXvQiXXPE2
oOrzm7BkeJ+rZtBnmUv3NLWw3dLa4ESUN8EPhyK+A9Wt3uHaUsRxHszwrWaFqTZANsaz3fX2wcwY
tao6Y0jhdIBwbNq43oIOlgmbCZIuUz2kT1YXqOdrIeS9iYt339P0qQgHNwozugrWI9wXFa9cOxrC
DRhZ2/wqBc1D6Rys1pgQV0PFuSngf9+yCB6zGksAMl4dnckUXa3Y2sLwzFbrrSjpuGWYEjQXWFID
SjwZB5zLS58dZqsl3LR4kT5bUqxxGoQxkQZUzyuWI4Q+5O5d12mIGDDVpca1Mhx309lD9RqU110V
JeH5iXNNcOhrfscO7sKBfbpB81Vo87P5i2+zH5rGNsW5s4ZQphh07uE3XEg6LTtw/1OcZmG9c9P1
qnHn8ol+Kna4RihIvwxdEz4AOh6zOxQw4zwEVj8huHrOE3i1Ym83DXHStDDH7diMzTOMAGTSwHXz
BBlyjglz9hlrTSaJYjV0Rl0wCPCgQyWl7i6MsK7zLuoSSTmqYO+h5hdgJg6kHOEtC2OKrjiBFq+X
vcMQkck4rbAnlTJl3DTNQg8TNb9PxGKZ/HQ2InVvXTsGQlpWjpLFZojNoXWYs3cMRTK7PbbC9fvE
gQFkPU6jPZKK74uHcvaDJeZkGFw3gSqg0BAU2aUt2A8NGMd3BlMDrEsA0ihSTQVh76VTBKohI5Al
WnFzlTbDgnke1kejGeaDHxE93tCEydWfFkHlizDtfVcu/tHm4KRJ/QHyISfTxRiFeMpqsIoVsoHK
OKOPxd1AXHVjdgWl8pXie1FGd2sF6q3SGmRDNEM+WQLNMczIr4Vz3XrOoyYzt7TgwVMBh02ot4iE
4klANcmc1X5fraXcrbZzS6voNdfE7VORdr0jvik5ifIuQfSYAmqpem9EYWN7T6TSefQb8kWC7/Ia
pH6dVIwGEmwDGE5aa3lozDVPVnrLaW1XaL+K8GTXDrEkdpuM3J1OHj6VtD8c5mVCv3GwYslVJRBj
P4PZ5DQgmyfPX4oX0HvVQ+kwkjOJHzzaLnklDFt+wG6w6Yxiv2a1Xk4ceBlVGO3oz6cmY4q04xyA
wgfjU804Bv3JxYPRCzYFB7pIcCfVeY9vBaxQcWW8Bql+1FbB3/HCLnCPIwkK/TLrfqne/vo7Tb4g
d1lDZYqXLDK76f5axdBSosJ2E/2wqzEP2WbFH21MAx5UOsWvtsVqjvod0ywSYW4qWTOuKDQuZINs
fpRXQ5RFvqM9LRAkW7B6EVYoc2FV3oyD283febbJecJuwRbkB4b8FtqV0e/ya6bsxeBhGe4MxkPz
Vg9Cemc5Dax0qyP99PyXnwSAfOAehpEdQRzMHW6MCY4GkwXoHtdECQMtn5dFxcHx0Sqrjp2nSOnZ
cv7tRDJnEnT7hkQEzrWrNw+8UIiFrAkM0D5WNC/XtAi37KXhnWRfUpKDzNJoZpDfRsPnpdUpLgPe
JBMNOmxmbltiFCjjmcBmPvhgvJgN3WjleZ8tG3I0D2uOiPcSAaL6BDhNZQV3DigsxiSSEHtPi3ez
wbJo36Vjbz7mPm9I7GG5PnJIECSWCAh9WrXSz5wmbxVTFQZBY1XqXd/7hI+jXA17ZxDmuyzs6HHQ
qoBbyLuP/HP43BYtgBePHe4UrvkdibBia+Rsr0NZ1L8kGKCKPaylpg3ULgbbmWUeiwkQJG4A94Ns
T/WjZWf7MjYFR/TBDq5HT8F4hLnY6v7QpV3epwT9Lm7gUj0xLeW5Km1950+0DapQzW+ZFokk/zfC
FeHxoMyWS9WNxmPeXiloPuP+wCq7I+edFeU2U/IV6Pg7oOcJoMjc3UwKRXheXOfyv6k7sx25kSzb
/ks/X+YljTQOQHc/+DzFPEl6ISIUIc6zkUby6++iMgslKbsqq4D70qhEAYJC4e500uzYOXuvrWAQ
bdvJojOUtp8wHoR7byj8RxygJNfg/X2ctHafGXaLLYdOB0WKV+PFlv2XHifENofDxLQfesmGlbO7
COWjYRJucgKDWl0VRDlvkiq4B8hhMjtAfuaPqv1Mh/Y17/vijIUmu+Q82Z/BIt75VHYXy3Q+dWE0
R1uHGg8aq8g3TmYigRrRxrlJ5RFSTJFm9kv3GlOWm6fWBiu0s5NDLi6pwBcem0FnbozKGH/HI/9b
xpXHquC//1z+zdcKg2USxeq///OnP/1r3P39R3X9Wnx0v/6qn35z99/f/zr6qBYzyU9/2AITVdNd
/9FO9x9dn//+Lv74yX/1L/+g5D9O9cd//cfXqi/V8tsiPM8/elRsNO3/9/uH/OPX/0TcxxytXv/0
879bWgKo+pgyHLD5qEjAoqFg/t3S4vu/eUQ9CCTktomjxcNT8QdvX/i/gdbwMcFALg6kvThR/rC0
CPc3F5Q8/3NBKDsmv+9v7+v2d+E0V+wf4q4Ryf+kbjawTpBJFmCb+VnVDDIwdEYlxQGnFy18TqCb
xA4ysUaOUNCMSloM5ab33pJyTTcKujk8CPTRgPLgAqunBMXss2HKF0RsKZUqraJgxWbSZTuP81e6
TqEn3aEoRhIeFN5AT941rDs/80UNfyYPPmOAjL9o0br3vrGEE6FaweSzZhuD8OTQJ3+YdSc1FAnD
iy4FSIFTN4zRPWURtEcTyxpHD4O4zyw1IZZEZeJ4G0nTmph1ET03PmfnA3BCt1/1bhw6oIeadmc5
9XTvtnJKbg1RJhj6bFqGtCq8oCZycEL81RFdhX8bnAONVMeH1FRY6Z0k9Zk2crU04PLuENo5wCWn
IfF8dssr8Av5l8FFWS0ZgF2EFsmBqC29zmttII7raH5YnEHfEH6Uu6lmLcKvqvcZVL+rLmb8RDJg
vFWW2NfEtd5FnoyvwBbYUAyVKJi423O/l80oDhpRWV/S4kKj+tw6GNwbImDXWa39wyQlc7jcTdzP
OSsQ+J/IuYxsa+eiKbo7qjSagBpVZhj1a2S+856pFxwJn55E5Mir0rXHr3Q5ObGKabp2sm44ebmi
5s0M57H2vfJmlqBlVtpPhr3tGoha/aF5Ubkpab2my56nlXeE3hMxK6m98lhkzsh6MkBoKSPxZPrS
Qy5Pd8itsvluJp+EZS3LOYgaMhk3k5l29/W8lCbEfbKXgMjpNnBX571tZFQARk6qjGk25yZVB2Tj
QESa2gSx6qtNNWTOGdOr8+IhOtkMjvliROZwnqylh1AM0Us49LRg5gW0lQ1IedqanhtbhLce4jY+
OFwAiozYXzOreUmrhHGWjp0D0sE+5aYMPE4So8fsEW2fVmtJK4WyX2obzEADenVTYUnOcdFWzjuY
u0WGEU31UgIk2ynxrX0AXh6ggetMVyEKj7PdZwDXZ9Ag3YrjzeJKb7QJvyMfgThHiG5vtWuE9wnY
1hp2qxXyfsPccpBFNfZNj8qm3UZAVqojDA/PX0mZ2rBk80mfS5qbV5Gn52dPGqCqqrwY6kMfRRYa
aWk+JoFrzPuEdNStq2okbtLDunPfMn4g4GwCc652RpNakB27QRj8S7wNLjhNYBqxrE66Hkkpivwi
2tiWY9yJyGs3go1xD5dgeex0Y15NhlQvEA7rq0RgM+BDVn2zlpb29zju1N4OMa5gd0cWatGQuDJ6
mgueqcsz8wQHNRCFtwOWicMQttEG1/fM8EojwVPbTsXGE4VveZUPPQMB+GP3jqwEixLGVszwTq9X
dhnooysHebQpML+RPRveRVZYtJupVuJRAS9id0XjbW1ia/K9bSgh3K2mMGxvGgktfAXiLZK4k2uR
QX7ox6+94eVHlxMTunZl5LdxqqZTj2B7UTBr1AAjPZAe6aWsbkiGNe4qV3g7o5ybRdYcdXtT99Wx
dgumg32qDRoWaY5Eww/SkUgyRKpflJ/SMIZ6Xp6mSSMGtAkbp3c88qSm2nduubmmi2g8zliqmnGC
kGmKksxs02DTsLvgaUgGnDpU02ebZustuk7uObcR+TovK5pAYT+IywS+06LFk5GxWPtoQwJUTcfQ
0CEqLZ3l17BxvIs5NFOxzgvLPXbB5GxoJ1TbYKRpRGXPgGqImDavAlMZR7zPzOcB5yRnGsXdpcAy
8dKocZh4HgdqviSc7qtOPHmJlzwg6xs/17Sb3/xhUTZy7cVhCEf98X1D/v9duPwvKkksFwvWP65J
rl578F5J3/1Yxnz/N7/XJa79GyYubFW2b9qehaDqb3WJdH+TvkQ0Ydu4q75XGH+rSwzL/A0dzeLE
CvinwY9BQBCFf8MGKAWVicX0i7rl36lMrJ+DFMghhJQmSUvFd8UL4WH8uUCZgU+UWeaN6zLzrJOB
zAsRa9oSQt1jzZ6V7ndd13Bsb5RCAVDN6as2tfcNMeH0F7EOP5vQvr8VS1rLp7I46xHi9/NbKYOp
M3wP7Lyoou4ghQv2zkj6A6QhDwm5E6u7zI/Cr2Aa57+w3f1cnmE6Y5/C7SqWL8Kj3vulTENXbWgQ
bxWbffzsL6FZ0HE/0tHf4Suz/+LFFqPm3812319MLgZKOpK8sBP88mLU+q40Mr/e5IaDajbuX+3a
yP7CUfc/vwjpCFS8i1X4lxfBqtxGuTQwghSJdSRObaAlaNsPP9zsfxS6P2YvLR7ynz+LxwvwVQXL
ZyG485fbZzG7+IXZKywpN1H9UAI6DZq72NnNlIbYnEIUUmjXN7Lq97OUhxQOAhbHTVYxP/DEsUbE
29s4o3x77ffBmcsC/RBMw1gjNHyrzOykZo7zzuafv3GH0v7XN+6bzMjwdpoWlsvl73+w7VZuAFtS
uT3mMrqk675JSg562m9eQkDPDLMEQ8p1UpmvkAHnqxGa92OMtNymsVYh8O5TrGuW0RJ0NE1GYK9r
Ol8viT0AhnVYlj85VUwKRVHSTqE9z0E3ACWJR2O0H8ndVs+WmToUMBPwhJatPjzGeC2uB4sv6Sj6
ORcrITo4bEQnoz8ZsF4Gx6BrPZRbLVjchW9pPGM8e25H6oUD7X/qBUv1nrVlAE/D1K67ktGMu1Ct
/uLi/ena2ZyV3CCwsAJLxFC/XDtZV0Y2ALgsSnw/BnHl2zZBvfbPX+VPzySUgQBmImFnRARjwf35
VdiD8Z0odAMw3ptNoFqxWsSBCIHIBwQH/1dZqX++lfHdLadAyi9Oib/6fV0D7lQft2oDbpTCsy+R
MrgIYKOakUHDDbuxpsb/9z+kS+uM8yW5irQPfvH7BkHMuRH6ycbL+tuurbMDFBQqLDu4Lafkr2y+
f1oUlm1IAhCwKKjYepZL/sNNz3EAxSnSGkIq0p40DW1tyET+q9y3XwAOLHCEVQd8d6zhDpue++s3
Z9Ui0Sx8mwSi0LObzkXCZK/G9tJUif/oD/WlLQcv4Dgb4hisDLMcQFIL79GlD3uTdAh0199vpn+r
MPnX2iX/22IKFzzGP65Pdu1r+ZUi7uN7E+f4/l//sfz8Hz2T39iBWLhdh4AqvrG/Y0AMuWQUMgYm
wZDiwLVsvsK/hRRavy1Zd8AOaLOwUS9e8T+aJo71m408mw2B4abNfev+O6XJz8+/pGHi+J5JVift
F/60oEh+vFnBioZtWMPMc2OSZphHpfOzk8ngVHJ8u2TMN83fb5J/2Kb50yvCSBQWZBPhwaTDBv/z
K5qFUauu6oYVnkCGbbH0wGBqbcGfH7Gt7KRI5rsfvo3/YQO1fn4k+VzS4Vl0JF/F8p/3y7NSAX2u
QjPrVyMD1Rav/0TPvRvDFGS/mJEn0IfZuiwR6TaHufQJDrABKzhyvo12m7/hQENsFtn2+BIoW/u7
f/72fl4Tl3eH8R/kC31NnmSG/j9fEZrvrE0R3ZGMZKZuNZQ0bTbh3Lk3klljstDEmAqSQtdv/vkL
f48o/XuRxCu7wuEespbawgw8d7luPyxVSe/ieGoNDoiDNAgIgVGyjyB6tDSjmh7lnCgtRq+uaG/6
qG6tM4qOoFnnTmdYxK03bIZT0yf5PQJiZfzFqv1L7uP3d0fJY9Fw5CHh6eAZ+PHdoUWtChLrkeWE
1ShWBg3B29bp0A60QGtWbVMk3gHkso8M0m0nbOVeXH2rfOJAF11I96WXKrkr6C8ZV3GXRLiFaPLU
f/k2v0cR/v0yUvm59kJLIeMTQArbzC/7S+EnLoMmLkYqQ3lMIiYnfBqa/VluosJo3wG5IhBwgvYZ
8Zzz1mDXXtKxPHXT+mV+Af8gP7sqdhJkT0N3Z4weA8WJEK5V77eNe2wQVX5CidMw8iYYadp0g4Ts
3GLlWqfQ4tdBNqFybqLFtzz6BLTd6inIxzsnSKy3OaxwhdQi7EPExD1pHLdzKkpMKEFl23dpQH4b
MRjKTphxYFOnKEriCvyCisCT7RBlzOkto5cEIo5XloDdoszpNorFjVbCoIBhPXitBBdYh6P/5hk9
Vp42aYzu2OeG2g2TxK6v8B6hBVYG01UikJF+y5R7zphV1R7bvu7EzTSU4XScoQKFKGCV0aFClLBm
XW9gDIapcXyN8F4hzucY02/cGETCZUrkTGNkzrItCw6/ca4nE+GcOTjYQupC3LXdFKHDyyQOG69L
rhyy0NqrMukqcyXMkf83RjKX1kaGZIOJesbYx2wZpG44iYXNHroF/LRqFsj4iyFJx/1kmOZb5MoQ
bYggXGATSTQxeV6jFJcEj5xqoiudnZqRZD8OnerOuGVwVOosTicQE6C8V1bV5M+W53T+JogC/z0n
lQ0pV0vsS2H144gwb/beGqn4GNbsCywC5Knduo5inZ5DU56NASYFtoVFWmv6HUvakEYT0/aRbJst
ovz5kzfn0Rqb0fReRIMNmFeWeHurYF7PvVbDdpyQyjqzEXEPih5dPdwZjmVpH99xWPDfk0qjIZto
HTKKI0GZYtG6k/TS2lOYZpqBcSqD8bF3BsIjWruKgx3DTmsdYfG5hROMdb4RqnwxWFkG+syx+1BT
2I5HRuk+0JUi0rTRnWRxYkYZQUVtkMgt0r/q2Mi63huZsk5QA1+LwlgyDowqe52VY4ivDD3bXWdm
6fuUSuT6Bio9WL32NFKa9yWRFJwKzngszrpW87uVYwmD0cE0MBHD1wwFanykVix55XlUB6Vb+xq6
X3GMMM+8yLYnNhPJPY0n5HjVCGSakrHaSTXwqVH1YzUjy3AbwdcukIhUwy7IYuaWhG5yxzq1snZj
Qa7XqvNJSi11Z32l19dCsk1C8WKVMVN5K1viAUhRaw8gW3vy7NgddpwHPkgWSh+N1Am+Nfi/p7Xi
3weL2IFxFogcC3cVubtWOxISAm9/45R2vZVzVz+kjjHlq4Z0v5eMg90maf0h2uqG4eSK+T+OD3IG
iSYwo0BCFIA3x+47zSdv6uUDyZ3yLRmn8qYdMeW4QH5XKKC9YwN9/VJVrkuulCmrcy0Fa0nVgD5B
sJ+R4IDTXLa7vHeIa8Og9IGov72i0TFve6uu6XxUYXzSzoT9CrFY9q3CyoalgCQqnGHGEBBiZGS3
Y8sJbD96nAM69Fn3JkEfa/RizhlzS7oeU+QOV5MyOMTmjZGtgXXCyu3V6K47YcIh0QkSqtJkvzLN
+SYLDKQVtVL6U20j5lmFbmRfiS72dl3fRLdIXJI9mWkmfW9iVhC9K3GH2R77TdfZB6/zkf73lXyG
GInEJJkSMFzxAlwMWjGAIBei2vVN6h9ScqKyda+d5AS1eMIMAU/lUkW5c7RLc9qncSUWOuLQreO8
7B/Y7/M3303sqxRBza6AohLe0RLR8Yb05XYgNEM094VpY4Ix6KjfwTOJTcQpoXuWQDCz86DKeDtM
43xrlCO0BKhQRAiRZreO4q5ZcxfPRNR1DvSIyiHgKPCWPYcIBf8u66vCuCu40+tjAuowOLANG+Fx
4FFAK9rhKmq4Y3miM+eaBkK2DrSrtwPKsg3URWSNWdpvjE52pzGXt4Ovj7CdHqvQB44DFh+midrj
vN03nvW1yOf72gw+Oqu+xwe7dTPxhgz9pgWs4MzJbWIoh0yBrkGu1VoIzyHNA26JWElj6yGv3StF
9tWuS0i3AWxxGpl9k4NlF0Q8cHqEL4n62Szmp1AH6A/FQuyvg/QwTB2zZE6+R/Y3j9y3JP2gZx4z
m4maPfegt81crd6wGY7ngZeAScIdvm19rqPj281zlbahuVGmAZNoHtFztz4Jp9JWZXJi6NZPqLwY
WvepNWQrcgRrpH2iz4H1969pg7IJjXZy5RZZr2lixObOQ0kHEZULGkavhhx7dJSQbh9wj0Q7VuU4
OmImg+mMSjKXy2DL9LHRIKHfkjzaPVYmS6lIaefsND5FPTd9eF82xKo4kQ14mZsQ1GtghdGJpoGg
wlXyMjQhxpHloL+nwNBwRka5JIvp8Zr0SERGzMt0e7Gnetzib5jrtYu7ZcA0CiQWJY4zHCy/ldeN
21C0T7bDfKki2AyC++hN+GzVPN+nIdecZZCDPzlZhQRZ4wELETBe13NjIqxMkUINO4/q6Ylntrmk
kznpdUkvEqP2UNL7nIr6Fqmn3KW2MZVbXLL5ux8hreIaeduptchpsOuJmBMOuCnJoPirV0pDe1mj
oXHF3teGc0czM1znaZB9q63IeGr6hV9AIkG5SPqiaDs7TEIzz+vWAaD7p9G1/U8x7uL+1ADKxaag
EofxE3Qa9oth0pCHK3wj5VBuxiEKMGo17Q1JT2V8IEcpv2HeO37uRVHfO6lsT1Nh+ncDf31Fw+Vl
8NPu5GWOuKps5FNIHnFbxEJZX+hnS1x6xOQuA7BvaWd7TxFzsy3q0P4rV1Z+JnHAPPPFccfw8cJ2
U7TCUOskl+2L21TwrGEm2duJ7M4NhKS3UVSYOjnBrYHT1NTuWYsnoi5GiEjwKbeweoln6KPc+lJn
eJ/I6wKr2lTYEaAudadM22W5y5zFK5MRbQsheuT7HseTS2jRvm80QmkU8luC95KX1KPem0k/OJlF
hArIqxnNgi+wpx3Dz56Sysr0ZXDtM7bT4YSnxyXAjdgNvLLeG/4uzLM1j1sf9hCxwWc4/jxJpn+d
vq4s+4yDqLrvc6nn9RTZwxEBbLQlQcK/1VJZwMZkeS6URc4nmYC3U104ioNSGdBerMptCBCKRtZ4
NJgJfeFAivok0ONdwK6xB8VohMAlnPkmhjCyMutUrxppcw7ipNi8E+UYXgprsACeGd0TvSxMjBPR
M0Wg4iuhq+gW8u+Z/NAbjwyLCywVU2wo+0+RZxxLBsef3LDSrxLnOdqgSO/z3L0zs2RP6TatzLjq
9o6BcNj3hvzS4v9b12ZBirvlih2J5/3VbBSM/2e4f7XO9Y5ZpwSZHqhtahocE5uifrQ1J/OKHEZQ
bhPZUvBhV0mSWXvyVjC51dY2iFR/jQ26REZcxOclxncNo9pfgTnubuyMbqh20fnZvZ7OoGjVqR60
8UihZW1amAlnvIRIHAO+br73pk2Jiow9ABSOeMZhme99u57PBGtqxhjyLcacQR3SN1sdFMO2yBiq
Z6H90ThtFaDAnDFWh054bowZ0XKMjgvigbgxSMd5tOKuJEXIdEd2qMTbjrFNDU1CKcPkTO98L1Z4
3DyXQJdpOmQeKQA1SbRneAXdYzxn38jJ6d4Ljd8mGkZAMrFgruolQq+SXpMkFKU5sZYKMBtwuQDz
f3XBLfM+hRUAKdSgZ8fFauAtJkBlN/aXzF5G06SEsO503bU3SgPFOmk2IHmRmtopdLKSyiOcOZ8P
bspXnGT7zkEF0PtKPHpOnB5GjFs4EpqYEqRsgqs+7cBmwMMC543/3LTbdGey7n6Fru9/eAh4V/1g
sc8AuD8WXWhcgerM9lPn+E8BgkK9JrkANjLUqm085M8+aIwVMU8o5HK4A0Mg2hfiDDYGQWUnVQXo
t7TtcqBaGH8g282C44qOLuS0EHDfK2yRzThfwtq1djixH/hORqjSib0J4bbs+kCThEzsAW6A/DhO
5m3nWPPWNtikkS1Pu7zw9vGUYBRNVFGDm+EWGciV2pgC1YtfTMOu1JDys4xIBIu95TFJEvtgUEod
feoLjnGlTZioWezAcd3jo5PAwYcgfiHc6hb09bzDsPPhmlKc+Latrc/WcgySZB/U5IS1jbqe8lGf
WQs4sDF5JtfEmQ8MFvJ1LAR76ZhcRI+OeFUWDirIMPD6bdAgJh4M1JwmhI5NxON9oOEV7iiOPxee
jpGRBPZLkXrBVTNB55YV5kx8lj1ZPUC2uyx46wL/QQwoPOswbYnItHrczDnGETEdDB6gVakd+zJm
fvpewsV50YXPJRijcTz6GkX9NJe3ObY0ItSWxK1wqnHYkX8JS7AwKWpkHB6wpHxKZDyTjwmLm1Nu
j28niootmuN8PUNw7Y/+6CKyLPoeOkqmBr7ChkQZ1PyclZyGIwI8IIoPMrHfYMC8IMPw3xvwL2f+
YXHjIel3j2HTS3j0Ndlucds6nwB5OCd3qIZrI5fTK9ET7a22UPMyZpqagynlq1ObSH1dyDtXg+s6
r7lj1rdEpaWnxjGcq1aU9q3TFYvJiuMFWlvzjmOkPDH0Kfd12dcnJBYL1tCIrWPZ5v3JQLdxpZJ2
vCOWoL1ukoA/FsCxCRy3H1QxGjQ0HP2ldQbrrdAK9o+hoIaCxIGCk3XZdAiykrkR+YzBETx3x/9x
EiAWRm9JwHGfam823xlxzdsASsS7zR2+19Ifd61XaQubjZWfi7AkbMXoa0JdOQSBaMJstYjZmY+Y
rhcwsBjxd2MlLewnVOm634aVpOhEg/NSzbmVrL3ClB8kfPRq3QNJvCPxPn1Gui59dM5Dfxd6xnQa
WyQpOeSZr2GD/jWzLPsTzIzqFJXy3Ujy8gQVA8cM49RHyvaHHNfZpUk5x6J9ne80YruX2KWUBXDZ
H0zTjN8ywhA+6rpmfRMuZVarcPeZ3WkgHO+iWgxvk8pqpgKNf2cCet+m3DQHsAHmBpgkIo86HdYl
GN99hXvgXugSSk8dbxzZ3/WVsL7mHRFHhCfqq2zQ+E2D3GbDMhWsnRFvG5LBwdyzIrXrCqoJPtTK
gBVmJmN4KHqj/oRBttkgozXOEaQr/K4xwrfejK4Kq/NgahglVOE0dU82Fhx0S0VB34Mq1tmFfs79
rsY+Wge24x8URsTwHlEQrqrBDpSxm9tx3NfYej88HDPbBj7mVR1VD4VNltXXWI0ORJBByNK6i5Dv
EfhAM+NmyEiy2GokYNZ6bE38NH0L/YWYNuFvWxYWB50sBJhnmJto9a0FU2YFtTvtwlz3XwIKr2w3
tPDnQ4WIZpV5szgjdHTuhqylqeRPUA72k+MYsAojQl5Qt3kTYRKMEb0o3tG3ozoG2EHUjWyGkAC5
FjrpISCQRx3LmTbLpRYRDbTKQMa2shop0k0L4m+TKp9TlqXzaM/ONyXwjoL+luW0zF4bpaGs4hbG
ALDctPITOSaddR0DtHW/0XfLauIYpkEBlUlSxeKJfN2BDQmrgiMfypuasCAXZxgLy9Dh5aNqeR8s
u3gUHAgYSeX9fcBWHZ49R+fPqmjzZ05PqAdDmEZfZgatcIRLX87X5lBB4E8kJgkptXPd85RxPE+F
jDcN8YvFduLUehVV09gdSWmzSFlUYXfbijAs8X30qiFCRiQbwymLC6koZBvjo1vKzYqMqz1ONuiI
xhDdxTL0kBT1dIa5tZKxXpdlnX8LejqtG8AqrnyyAk/l+yppWdNjS+Q5BKKafiGIdNVsO01i/UoZ
+BOuLSLJcr5PwB+k2eM/ONiNy9ygFYKfB8bI99oVAVOTuWvGWzI3eLyJ6nWG+zgRStwgmeLHPcpO
LBZtlz+GNbfnzhrMCb2c7nS7zWamrus5ipnDY3qmeRcPLcWECulQ13CUnF0FugLtqTDGKzftvHkd
WV7/wphDH4YszuW9y1CdOHRpkAIkQ7dl3+CxeiAGzb+iKo+v8HRTJdqITMBkJAyc1h03BBN3qk9v
DclbZ2uvX0R8lp+RzwE3kt75wEA9XM1WNjO4H1VSL665eEMstfYQOSJNxbxLJvLRHhJyhMva1reR
jAyuTAn+qXDRv63dVJkYpija6Dil5fiYkkxAlTy7DtFrw8QGMjiE1eCJ1ExmQ1GwZoxV/R47LShx
Un3lE6ym7KEjI+xd4Yl5doUO6HzX3Y3TmRbZhZUHZlDO8FjSshj1vrdxqB+kG1rdkVTv0T9WbUt3
Nm6dSq8GDWija3Atx5RVt0LYk1xDt82f885ANhvTpgbN2tSBzWZaySdpLtl2bTAif6NQ9l5BgAfk
vsWk28ix9F18AkjsX4BxhhTzWFyTb0MAqHBj4WbPDp12KPfpOJfFjhZMF1wi9tp9INu4BqQRTuOO
d22/4iOVamWTgsTdPmFI7kdMiis7E/rUAgr+hIOtffQjW11je4729Bi4XUzfxSwGqDWKILPIOTvP
E9r6dVVHib+pbDS4mwREuQ2Kr7DFvhhNiirDsMStXMS45ykv+dRkF4r8aIiECDljaDw27TAaww3Z
zsa0ji2SHceyoznvTwaLmso6JHdoik99ouziZLpUiFvOadzYOqXW37iyN78kcik5SY3RDw7SURtf
UM8TYXJo53nrC+M4dQPLvM49yokp5FJWCXEwNcdvd9vFbkepGo5tcSDcKLvufBWIG5uRqaAZYVFW
1ZNbEFnpQa1YtTyRsGNrgyOg+H6vm0TqfIx4LdytwxHvWvAh7U09MNeEqwwqc+zb6guCbJvcLu1a
aPVAQT7Qy/Vfk0ZlXyZMLOM+re38Gb82T8AcZfbzArah21iOJl6QJYatRgp44/PowbwtvfHFmggC
2XQBjZUjwXolh+rvt5ZXiMzdxlWuJPl6IVRDQXjXtdOW8i0kVuFYqIaHs48UXx3yazPee1rWpIgM
lNy8YkBSmu2EJb3tCQIc7lgq17QhCI2p5YR82nGcaydo+Gg9hNw9CboGE01geVvSFiIbIW5tkJM4
WKE6mmheiHcnxXLcA88lkLJrcTxthnKArlnpfCKHaiCaBKU0y+KKRSv3tn0hmpsyCFjv2ICRpeDF
DHccborygu5TX0i88jkjetgnP7lOUeEI9STGMYi201lyNhrvuriMKE0LLZr1BHlVb1q/ap608upq
DemFycZkpJiTvs+tpsIiTsWEewVnhbHXG6TZ4JpsbagY3SgWCAz7I3PaoI4esnQQqC0NCwgADxuG
/bgPnjOiOBPOor66DxJ6Jke/1WW1TYLoowsEPtoqop6rEic4xgOtotWMLedZSqBim7YnsBjQSAEz
qWrY5lZgy/QlbAAo7BbZz55GNxBafiKsD3ix2BViN0f4GZXlJSTzL0RpFRTue4+LYLpNA9VE1y0g
dJxn2GnUxRwHLFiKJok4d5mXzodqUAwPOTvb+VEGCjho0xp1xxdUtN9ahOjIl2cje64BRk5nPWYi
/Cxmd26ClRhB49qd1apXuOLZ/CzCpTLwLQ3elcyIwCMR3DOaBwetdswOmG1rSxFX7VZ+jFYMw+MG
LgE9nyFs2C8YmyTxMeAqcbTUYJLUuvDYJd6cOU6IBcYwh56bjnza3RVNIp5mhOIeuaOBPe7MqiMv
1od2BVHdMKAHgBfe+IN5zkpL3PdRme1a2oIvgAvnryTfhFcSRjtHXylB4ETzC9JnMKtV1917oEAP
9QTWVEYu8xvl+gdgKtlNI0hRFbWFe5GgXu9CIccridrsN8xhvQf0iOprVngRt0+QIOSO4+aWyXX+
YdXt8K2bozHhqSKqcc6H5j5J6zQ4677wz27dLCAxvJYYwgQRwDoKpxfPHJNDl9ZbJQKVQN+evS+j
E4SfyWkOnhD0Q8FTaXnwsrjZpEYkP4qk8MmwtAEtYP5SR28ozZvYsaV3wGrCsVaHk0W+WlW3eKvw
ALAYyANHKpy7tEmqN0zQiPjTXhvjbjLtkn2oiV/t2UkPRj5y+vd1cEb7NJ4keo21axnBaYqLfBWN
mXcdB7XYYgBRPgCGmWhYBwM3bl02yD0OjfkBvL5rMsMC1LmKWppbyMAJTac7+CoU5GhiMrIbnqDa
QMyUU1B6MegTdFM5PUPGUIy5h/SiHOGKdUYLpWEQnaCHizjl7oagASxbeUV8g4GYM0ZSE3zYyGgq
Vw58uEVuHRYPM9ES35hes9hZA6e1uDCBK9FOhgLQgg2CtBojap+czNlS05YnrWp8vSDasd/mfcXX
amXrdEjC47TQslLf7z+7RI5v+qZvL4Jk56NV5QzGrBB/J42tI9l/BgF+VlXJ7Zzq9mXS1jcc9+l1
3Q9PnrQI/RoqmCB0sy5MTKebsY6zEdhZm9xXSsuN1/qLg9Nj1NeGnTypEVmEaxv9Yzw5/utE/tvF
QlRxSyOVG3/WTbkzZWtuRgn+PSXkUpCth9KFfL48gPpRifCIat4ByDoYeucRSIdOtjCb+K2wO+PE
0A3UfFu3ayNNiMPDTqRQRBj9xvF16q40J2MI2vIBuF5xQTtSAfg0fY9ISFLSBNeM+TSH/FuHPGhS
uqWuriCSBkcOx/kz0wbM61kvaLCVQM9l6Cf22tFBcE7RVn4ZE6h+Kz3F1ZOufe86mdPpc1A3Yhv4
DJhSmvMvJTF0dHOxIKxA49CssDMT/G4PXYLpcZGfpcFOPpWCxNrIFO1GG/U3w8OvjhlE5ZtFFLT+
P7G2Jr5qWHuzEdATBU4vtlx2byIFtaVei8LqhI8fbIQgBjH3dbn956KYn9U4iDl8Gxtb4KFBEBLF
8i/yvZb10ixrcim7FIrcyv9/7J1Jc+RWlqX/SlqvuhcIwzwsetEYHO5O5zwEyQ2MjAhinmeU9X/v
D5QyRbqooKkys6uyus2UMqVCEXA6gPfevfec76CcPFmwF3wbAZJfCGJunCejzKny55d9L4t6vSya
QR2xlyhxctOOLlv08aQRb8YIu8DeYueEpwVol/m2vRbbQWxDCTQ/uaYkrgKfd8oVC8w7aDWDmQ6K
RetIYtO0OgQs7JtsQurayUxKkRmUyOJloxnqmk00jf3NFHQMcCXO08gfzGTLmJ9qb0jR2nrRrIvP
gCIsUNFCLFK4Gu1UfdXkThN2Or55Gm2LOebL00T2ePSt0tTkJU+zOWHwbaJL0UTMHyczzpxvhlUy
/ukJb5HYma0i32pZWVwmtDQI/csWBeVu1d+aVLijk3ccay/LRsdELYt91W2jPh96r4OtOUNlD4za
lTpiKeyEoqh+xuqxakbgDLOK8tLRJiNq6MaKe6an+K+EnRjMqcBEaawrx9CHZacphX41KUnGq0Wd
8DxOI3tdNJn0XzlabRSBwyXADhXDYRIKC8dCoitb+m/ksLhNJEoaIA9xAKnWFjPgL3g59qRpdD6Q
9VR7KdWJyORQpnxFWVgXboVM+keO3YSzxjQZhs+0Kn7QiWXW/DgZzA5KgzR/y8wpXvFCUw+wdJgI
9E2GCVFAvVr/u4ouNBVkie9HoDMmwC1X+nqX5R0svsZKaRpbBmET1pKyzZhgFTI0Qw0Sl9Ao59St
Kgt9biTEhY/ZHIkccXlK7iV61w80GqKMlgCBKCzfCGUgJWR9s1eBLVqbepqXXWXN4uS/vhx/SliK
r46/jv21/7Wturyuf6w6/V9Z+KOJn97KTvnvf1GdStIXlJUKAhZWV81Aa/lXR4xgftFxK2AjEC3K
nlVb+jfVqWKgOlURq2KXgFiGo+FvqlPJ/GKtvSsLhZvEmoFU8Mia+zOrLnrVo4WHHCTeYuTL8qpA
RYD+XtuHD5ueB6zccgRTld40YquqpwM5cymyCqKuRo5mZhVIDWGYSkDYox/yvE5OuP64vEWVhcZA
OZN52B7yeaQ27mk8VH3rGkNL7XtPD5LkT89CW8SkjVcgzJunJOol8dIwQpEZRt7P8Sg/amzdBAdH
zPIjuH6CDOAVkJkWqbi6shEik8QScQ1EgD1yzHttcCf6uYNH4g4Tz8osakDP8jp+J5k12sylSJYo
Lx4CIib6Z3rarRoWNQXiUiockhx669H3UDHXjA/glODakkioDpIeixD5VBnF49ISOk72B+OlrQGA
ao2ekYbudC44TAuOqhZanTwgBSPhCL1Hs+hbumV6cqeWOJ1bD6rVKF0L1TyZ8ENUJTzF2TbeIFcA
HqpCGrEuyDm2RC/qCjRk3HVdZAbU68U2Nyvkk/HQpRu5mPgsWSQxz5WLCrsDZVCGLaMEkWirEKi3
U2UVpF9kOUC3qmxqyZc4AIVuZSgEmKlKq4ONnwAz5BuTocMaI9CkbUPDvcYE33s5EXzhsofuMZAe
mrB4gc/CO7szdUEjnEGWmucUYzHw39xoGX7EedQz95fhpcvhhgl9FHXuLEhS0+5DWU0YchKuW0zX
RPUZ4UXe8GubIBTUyeYwC7iWhpFUrLVIUednohWjCuqqBkwFHL2Zzo8aCkVut0EhFtslJRgN1IiE
qSSXBZ34asA/1TaXlDp3ZF2sCYDVJ4OhAt6f1ImpfrAAzW0NgHPR2zM8l63giz0oCZ/yOp+2Iw0X
85K2yoIROUO9BH1nqAGuQ0AFBF3nGnR6eS5usafrl1gTkwc0/ZzgI/bxW52ZtuwkqYFUAvAYyO6w
7A5C0DSnKKuY7RpxoBi21aoz/GStwnqzIP0mPCRLi7vOHCIVMmYVvtDShuo9S8ZkchANVfEQJHIK
MDyZoO2JUZvpW50mM2zXILdou5W6cI78rtZo84xrzjXezGJPjyK6n5JqlMkkATHpGYpuAl9RS+LF
GM60wUYk0uhbumih5CyM3VIe1xz0aKWBToLxiBU5K0A8bKaE1pTTSZX+KFk5Wr5ap3vpWDoTZiZF
ypw6cI5W7U+icc8MEtPosecRQpQyCYFYj5EhNPaiSvpTyzXvhykXXhjBdToRzhKncHw22WhH+Thm
2KRR/DHIMQUeorBIrqySMZqbmgSuH8ppih6ypjagRjLbGR0Kv5g0s6q3ntDmcrBICybUGwHUk4qj
tmQQJRYgVg1yl++0MjVgExctM1neVpLK9LZ+SsyaFGBblmR1rpnLqiJRj2K0qMNeJWIk9sJOS7lp
86LqNYPEKcHLhW+ERh9GJvMpMofc2gtwoZhllGKJ8o0qipmYt2qK9Jt+KBMRQDSM+UsT6zzQktQI
YFJZ1tCBAWvMrA+exmEc8NeHARK6FPpBGEXfp5pVghcLhhAax6rQKEfQSS/aOd31dFJd0HyisgUB
Jadf2ywyi60lyLWK0z3JZszcg5RvmiSKlpO8hIo2edVUdfV1GikGOuAhydbFVh3qPNzxZrJus1Ig
9jC9yZLL3J1ajvwjKB85hVpqwGllymrA/o09oAY56oKBwzpZWslADrTZSZF1FksFM8CBQyYd1hgT
Q/yMyMHSz80g4yRKXyMdGQwEplrtJlnqjK+IATqc6Ky6QNB6DtSAHpIBBfN3krEWsKbjQqlkz/kA
bIwh2qRsoqaoCiCrakqvnOCE1FXGHDizONZlteuKwnzqklh+GEZZEIBQ0YlmJe3VSzXQ+/EChp70
FNGtQf45JXPl1y3biqPAGo/upVwilXweA2qukRQEyKKC2NOq7rUxOzMZdNDO1pVevbHMvjE9Fe3l
ZI/qGF7rci/dQCCaJ7uT455IBaHAvF3BVqeohYGMQoT2IjnsnREcMvzH8UqXwthO1Y1Cta7kEdJs
oVU172JJbd+ogJcqVY5yX2mW8RbOftRsrEmtoauD0bXsZRx4t3oTHpVHUOTUuqqcQk50msYg6EHS
gEvvgowIAp6hRqwoBoJKetBiY0Kcr9XEZySDoAl+WPP6gP/K6sZHli0yFe9SpKTEIQeLrekqnSX4
PwGyymCdm0VFZvLd0Dq9WhsQmqupcbMR1XECp5exdzg1HkyggJFa1wCmS+lGk/AUuFItKPoplMqe
5IqhwtigKNnykpt9zTQ/aKRHHuS4tc02lkO3YFoSnnMSBwcRE3KW7C2qgNNRyuZbGi3wmMikNShf
ic3SPChtgIUYbuIm9KJI5RsXxTiz9phLICTXdVn4cpwgv9LIsmV8khqtbnjk/KTK6BWprNENgUzc
nIPMV0VHx3bLPRKH4TphbgKRsVall95EIWDDlxwVF+ZKO3tMzhn3J01ooB5AW2Zjh9RSjt3hcDPn
LW1e0NDFNXpi/ZEhWQOnHhrsBAUaYrNNDiM3zJgqKfBCzEU4/SJ+2UtZi66INGQom4FzY50zm+l5
kYPC3MhCoFxiE+2VfV8VZulJnK50lKAkG5xwvpqac9SVbOiuzDKg7murnuKnzKrbNvU6oF8ms5lE
z+Fr0WdJQISUwbeF0XCJlLUNbzrJmqU1AC0uzjAI1P23cjLGF6oc7uxA3cewAVwHsX29rtF6V+sO
XAoHGgsmS61t46bTyJvMm04n714hJzAKcym7DFRKOWQdcWxsTMItQdOCjSzPSc3Oh02bjRPMjpbI
Ra0TiBsJ4lx2eaGb1FHGtb3fI/U1MENk9ODTfATyUJp6+CTlg1i6Rdo0zTakHWvsOktNHyqZyv1c
yiqjupLzuWuuhUhoG19SyuYFwMpSe2rBSNMmpX0WEdqZcbbBmVDw7sbNqHsgfPTZYeafJXsK7Nl6
ggJu4QRXZqnErMEoyIsFodHuC4UBzIVM0lZ/DauGIGSoHHkzpDPhTHnFkSDyI4QZ5dT78GDjueVF
FpSe3prdwcSOtdQZllBpD0ETJS+hwJALModoRAAZyQxkj25kQszqsjur6NDixM3CjEoyWU0ZkknE
oE0wHv/JmLE17iMyBhRO6kmcbekmqMiZwwjJHnM2sGiLHn1dEDpccsoifJ5ObI9bOQxMcce4S4FM
3s6I1wZsSg/QdMzGoUkgw38RSdcBOcop2mn7ynyqgkjpmBF1KuiZEAQ7h6xcQI7KWPnUGAb03swZ
0HcH0vDE6YXRGkTVTHMWdHuPKASbG4ItU6KckH1fEo8pgybUA7wOukROitsk5fLA8sj4Ev2RSLVr
NODzB6TCgG/5XjdKHBn38ZiR9wk2lshHq0XSYvdoZV8UBAYVYRR5m9tlojZ3RCjQLp/icoLSV83l
Qy0hHuCf5JByRqAtz77GZ+xrhd0KRpJpbnHMkqK40Cl6Zlw9Upn3wVzjsirm6zJf+WNZ0ivfDcAo
1EThKK5NiqqJnawMkS2I0EcHmrgQwh3SkRcw6ozgHL1A++CnoiDF7C1pcz+XHJ0dUS7JbRCaosic
PqrVJ/TB4o8kCDJK/NggGy7J0Nr7qjDQHMpKiLi2Re0R/WKe+lOF/X9NxyjNQ1Glf4gqGRO3yfwN
1/4fF/P/duVde1d3nvu///L1R9v9aIq/XIMje1fdf/hH/lLvK9oXizB5xbAIUsaMpuAhHPlz/ud/
41cMDTIWyc5gH3Rs+L+V+8oXVSbsGQCGKCtYD2FBtGXfRfwu+Qt1uSLhPtcMQ1LNP1Xuy+vl3/UZ
P/gu3lr5mq7HR5k3GINyfC+YXbahxNYTl9WyhfxB8Mk4kNKhDadaJlwm6nAX9Lrbh9KupV8IMIbS
vOkLHz/YWU9Lz1BgZVotIVBt9khhCehX4J3MZz2wZTmU/WHSvypNiyY2W4GLEuUIY0P1XEytGKj8
8pJp4YOKGHQz0508CBn1ezHNjpjlVyPruJ0T93TZd1QdxlBCb2R1d6yOY+gMX5/GOJRTvErIZweq
3qtGRiMYTSyyMY1cH533aGeGRMgJcHy2NG9lQ9PHVTfWUHwlo6u6UGOFnraJEJso4JtSVZ6iBjJ4
rl+JEfIwjeQDpTYjiGDRWakYZ0sZ33UWrFJBOtDMPUVp4uNCWJgWtv1BG1g8B00ZXTOpFgelUO82
huWrYi97RSueKlX+IhI8wYKSoNGf5JV3fJipJxmB1dChB2wXaIp/tFH21Ab6Wcgpj0GOsA6ecdqY
CLg2U0dKSdKauwwXvycZc3gARDlxKkAq0KYn5MBi8Susa450OwSo5z0kez/vyulH09YvrHPYX7RQ
Q/w27zpGNG0akmq8ru/TLmCJC2QX7nNSMyFXVMujiXtexGT1zWTpJBWiOr0gk1k2muocwe4mZNjN
gQjekKtE4pg7bdi1OxlrAc5BQT1jQ8+dQUwaX+UrtPuW7MxAnLZlKxnXo/RsFLShe7yh+zmOrqMQ
oQVgpryyaX3T5uEe97BYvsbxcptHho+HlG8Zt65X0xm5AJ1eoq0bx4tFSwnKEEZhvxTtQ9sSpAfG
HX139m0oKBTXke/aI/JUbTD2KKPQcdVTcULlczAw5vsCqRxtVwE/Tzs8RzJH80kGCgkUoZKzrQU7
GIDmTYD+Fo6gm7ALJc0LQ4NN3HFHlA6TIj9g2ytOv9qCmGTjBdkx3Xaa+bFG6pX2NQwAbFJzAclO
8htkRkNenYCqdgrxYUDbDLDJY4zoCSTNTMwaabu5daLxclgXk5n5RnMhoooYu30C+Nw6S3sTPBuM
YeVOjeGtTQxsSfMhekY6N/D00koPkR+QFTYMfnP751vCf7hzrPvP33iO/zmoi7JGi/OP1//b67/c
xU0YF3/ZtdlT8b1929Z9/b2/LPSCrn6hCtIUZoGMntaN5a8rvaBrtG81CIg0WRRUayvb51eeAO1b
jN6WhA7EhIekKWxGvy71kvFFN9Z9QLMQYOkr1PFPdHbfD5Q05qd0CkEwaqqOCtXU1r7vG0e5AIBo
DDnrulZKzmY8+7MZfDKg46d4s5f8/hJHyAIgH5KljFxiitRTAuh8xtOePljXb77/D6AB7wdyf70M
/BWR7wR0zbqlvflJSPhNw04UAxe1J/KtHPvj7CIUv4M8/AmT6Qhc+cu14ONgdcfcubbf31+L6OYG
kxRCBHMYTiKpOykRt6SS6NbB7BPKSwYOEfMzJpko3cf5fNbN6hZbzHb9dq0Ru6Ggf/Ljv+dE/fqR
mFPR7GcgheL9/UeSGJdnJdI6t4yEK3RQ24iXOZV6kO3c2Ma8DbPp7Off+GeXXJ+tN9+4KofMEoHX
u7kYfi1mLtuRroUurcAsJNCvoVX/CwP2D2EUHz2u0pufcn3W3lwSVJyusRIHMAZRWorRPlLT7c9/
qiP41y/fJCdAmRfDMCFtHD1ICVrbEh8bNzeglhOLx8JUtwLXQpN2SumPhr4/abuE40V5IQKt/uT6
6yjltxnvL9c3Vo4I6jgda/nRK9kg4WZS1wSuPjxWanO+0Dmb22ybFtYBGSdpaTGBWNbVaGVbaO+3
+JzPf/4R5PVh+d1HoKVgWoYki4ZxNO2xghn14kAm25yHG31JHuQmP1Rkb0qiectgAXEqhVE/ekjV
mCXKtGXkeE/CjNvTrCjq3gk17g8vHo/CgRjLk5SI4UFEAE4ykNaXFz//wOv79vvPyz3TdBM4h3p0
y+qmKnQ1KrllM/ZTjMeZAMOY6B1ltK6Ftj2xVPY7sX3++WU/WtlMEI+oERnAcVh//zTmgcELB5Hb
rYrx2Wryi9Vt1+jR1c8vswJ/f/fjYXIjeAX8B9vC0ROhhDRmmi4J3FS8KdPqolBNYsDxElY43EXY
tMlAKwdPqpgKh3WJSUgmR+9+kGfrQBbMJVEF/rIgHI8XdzLCSz0dvRxtI11l/GQz69FMAEoSbrDZ
bNGJnFfh4urL7L46NyZlL0qDx8VnLfJ//rPJryyX43sH0oZBJkGIYDmO7h0pbGZKiCZOTQmYmJFf
yNNwEmoW0ZYIKgLdNURMKbIybJa4202E3CNqferb0LPyZJ8QryCU8cNEHEZGGjFjCmeczmsev0kg
zBZPkxpoVBtI6IJk9AwkqoUBJKNRWCH1LQbWq7nhuWwY4qWCB3HK4ZQHmiTbQo/3Jsy6YRv6BRGU
mjl46zcp4pEKZFZW5PdSOz4b7ehNNLfobZGC1QP2H8+QDZ0H+WNtTGeR0u6SKT/MsrDpp+hqHtXW
1izCIxhhoAfAcBXmB8vAqNlCMGNOOAEqWC+o5uUFb/mhnwkZaNWzcEJ2o2cPWIJO0PZ9B1GxadvJ
r2Oy56Jkv0wYrwIOggsh5Yq8LeZ+Q13yJONyR4l1McRh7ghRA6dGPjVDbFWEMWljflK2nBbD4Hqx
6ifSYeG2NdOZPPLaquZdLsVXRtqdx1jkXVipN8NclcheMhSSEPvVkEivyEMLe26awq5P4+8wUuhB
LD7HWS+rBi82ZFI1uKO6eUe+is1pxEYw7nUGtvfE03xNOU0bQqhZPNaFpNRfIr7bdd1dv+uKnE+F
jO/60dQJtYlJsakU7fsUqtsCRRrukAlILm71JD80QUYUp3EtjOMJFOIN6pzD+meVw0K+XXsO9GFv
RIGHfPiAP3iPNwnHkDb7PYxhptzeEEZ7xoF2GsROLuBSV7RTXePBE5adEg+nZOKhK8sOlTX5hWwd
kkLf1oJ1ua466Gn8UCKvIaM7p2N/TaibaR2rJIyNxVBCn7MKpxmnZ5phG3Sz6//sSmDwNLX9LiEa
Q9P0W2Y2Hqh2hJ0iD8go5YekFv2qh/9g8N4iloc9ieyb1Lsk2gsdmfBpstc1sBHGAG8VUGA7u6SI
7zAi2c24uORBeiCqQN30V4GKkxdPtMmNK0EtKswMw5oIK8LKq5CH0IAtzADnW1ugmCaIE2pCs6MU
26+3OmIiF4M7Sk3hDp7JjgmHJ9UkCYfg7gntaEtho5IrNESIolqL53jod9QVVxyO9+m8uNYSvD4D
HaD6WQ1REi5+TaWFvNE1ZKYlEY5/AlXWjVWXb0DtO6WU7GH2kogd+c16ayhapSZ+aPE1qBTulOlb
LNxb+MS3ufyrluUPjxwfLfKWLpsaGiD6Ncfb8QLPh6QN2XJps58bhC+QGOD3wMs/WQjXzeJ4HbRM
AGGgpVa8+tHRJgnUrKrp/dCsSF8i3uIG/xGt3Au0+m5Lrz6eCQ8sMBrMZe/VQnGRFuH9uqcSHfA1
GniSCMq70s3uq0GSHsAZJ5lm9+ef8phA9VovAFm1OBqhKtFWBNq7A5iSREUemJYrSLNmo+XNkHMv
aO3UbSIre/SqW+Lt9pLePy+KfKpqk28kRUoEXeJ88lE+OichmpFfD0rgSY8OKbKWjZmS6ZY7j9FV
3Jk3arE89+nsd3nu6kbnyUp3Uoz1U2wAMzZYLMhf+/ln+PDZePMRjr6NaUA/1hp8BE2Zzox6TXci
eBDvz83PryN/8HAYoBsAksOs4hk5OgEMWR0LcqdYKFOzh0pUT4kb8Sjrtt1ivb4jxYBDnkycnmWo
VqL7uTlXLWGjsApZQbMTxGHTWNahbAhz7Xlto/7k5x/xo2Mz+zcETAM1Jv9w9F2An28yo5Es1Ca0
FAgxRuXitkSNwh2y9WzYMN/yegHhdagwX2Z7+/kH+KD+A4xH+5PdQ4RbcfQVMfBQQOKJQOGlR6Js
PDOQv8Wcg6C3fFL+fVD3AMNUcKHRaOUfjq9UqUaZZrXlysku7xVPT2SXzCgXy5ivEIIldI8//9Hk
tdw/Xhy45Ao+pu4Hw3n05WZ6A5wo5pKVykGMjaPXkOs34WY96ELaIHakFrz1F9eqM17CTa+Y4LTG
dLs+EQijHbXW9jPjzFkFX7OQvTBnW13PDgtp3O3S7NouvMcot6lK0e8BAtTjgIaQcT+/J58Gz+AU
xOT21NTzw0pZrXLhekpJU6rbc0BFzmBahzhl84uQVzfEnYQabpp43+YCguDkMgfaYAzattaTx5mq
CmbGnZjVB4TQ3vr7seZg6SaGoFK2HbuNWZJzjnJzVNnjJlQrnMZ6rle0PfbLyKuybjcU4emUJI7U
d+f4AryBUyCCjL1EuIBJmb2+Jb3Fr7fNuciKaWXqdj0sjSPxV2l4H6oCSSVULF2yD6P0ZTCxDlIr
q/10VVvLxat1CKfKhvHWdojbncQ5eD1pGWy23TCwu2XbIBK8SBSuTKxemhT67Hb4gadvqtydYFk4
W9dvIAz7QH6M6+BqqTKPE+8JriP26Gqy16NIMJgHoBq7DOtgVDxKfegT4enUZXAntpinCb2nDUF+
qOasp9EAfVNb8RTQXw45fdacesElcaqxDrNBgEIDu4mkwPU7HLr6HHPhlTXT3ZYtf/19Meb4dUdF
v7dFiXoKqveUbuj1WMcvE99fmfQnRNE0cNPJfnNUq990IjwlNnw5nV2sCZdpmSE7sa4Ww/KajvNT
lsGknf31IKMm1p2pop/TA+W0FSaAacZtQD2CUfacHu7ZEA8nqF5dI+Ge8qyFTNXEND9o+nSm5eeL
kVwxNfeL9lGXNKce84u1Z2QGHKu00ZcqZU+gwq6aCatiFyLDz0X5crkQVRkS0FdQnJZaellQsCZW
Y7oMYpHQMGgdEg7JVXS99kLWZ0SfZj9kmUJls1mfwXWLza12NxvpAb8T3fic53VEldjtdFZX+GBM
yVVbJsu+QRuy3ptG6D1g+o4RCdeY8HayQNnJdFXDHCU1nOTGG17p25+vCEc0WZoEuqgh46VJbEJC
142j0hMIMcPFWbP4aoXrtR6QidNbOFWuj0GBhSBOw2vDIGFBnf01h71RrE/K0t8tuHwEmpY6XUMF
2eqrVv1NL4YhvYjOaEJrloXeUHRORnRHQE79nHef7PVUuscL4NqM0XHgiqapmyyD788dUmEJRSGE
Jgb3ZC8spAeTnYljsY2uDHFxFaiENpa1S0zsXs06nNTSHZbAR4jsVxXMS5reMlHRwmGIxg2FDGSA
8VlXY+Ykoe6oJSUna4OUsDXNxNOBpxMOWL/3w5IhtgfThdKIL5ciDciI38faVpopCmLmD/Low2Vx
1mbXonMKm5bJ16vZH0c1sMs8hQvVn1gcf0tDOS1TZa8p9I+M+Ir646rl1QE5fAYH22+QFyECGtHf
IzMfZvW0zMLCjRlVkYuwMPgIvyYEX9m6vpwV0nw2dmsFmqF/UGR41lPBKrjkB7XRT8cuQnsQX+Jy
uuiw/NnM3LxGo6ioWC/73GCN5VktKBzl4KqRgmuRkQhiL491+PWn77CdZIVwTc6O4gCGumI2RKCs
mG1VtXsWmujHDIwJR5Oy1YvqYsVbDLy+Aq2IFiJBSlyYKwzBdalr5OpwB8JaOORp+LVTqAipHEE0
gTOvB4+VYE/orQ97BOREcdFpFHWoRfYRxZpcUAND6wvrYWJcFF7VnbhhRVZS9rrOPGD3uk65Ji2z
S8ySG3HJDrWo7GVLPDWppzPBIuKNOlkRPHKrIebOLo/ZHr2Jp+i8otQZaIQ3XRXt4Qpt0ia8WpdZ
ozJupbGwja53BvQjNlmlhLfwh8Mqw89CgmUPPgIVvlZn205mU1yard7yCwR8O7XZXcugE9mCiTpW
rO8GiEC3N7Ud7BxMC+SnbHFsmMDeUFiaL33GDLOtuLkq3L1MSLdpO50p5uxqBF23YvEEleU6bvoz
JcsuddYWA8LfWngnLMoLhVQlds+Iok3iuJF+pcQJQeTJLrvOuNPk6KqVzauaxRmcRs6CZeYXYRvc
riU2weupMxmIH5t+I7GiyZAjwDN6QDE9PWOnLPHxjKNHALSbl4JH6vdOpE4mZ/VRjynjOW9nkhXb
OmumLS7BCUCoPS3/fWboN3iRMX4t0MuMSbNLA75RUitEF5nJg1UgwFYSFMqMSE7Wnb4pwk/Ozh+s
HKZocGZm4M7p6bhXjyRnzmccf65pjZyO+DLZeFHqnRCIfEjpTvx8Zf795QBD0KLmhabxSaX0fqES
YwRcEOcokLL+ZD2fRFTNZlE8rU96NY2fXO6DjUCl+2iaElUZJgH9qH02r2FduorsHSHLFiapi/cK
Keki+vRsnFhKH8U5uh7N9BBH+TZuiSO3ksvXn/mfoAr5e0wh/wmHhCqlwR/PCJ3yW9n+5b+f/PgB
ri78Hx9NCtc/4FfuuP6FjZyOO7B9XVrHgX+dE1r6F9oBlkbrR18TUShCf50SopL/woBurQsk8ibI
R/rblBDt9Rf2Sn4DghHNkMhN+TNjwtfH9rfuBI8QrWe4OYwyMaiscXLvH2sMrAn+VbAEZCHa2nCS
hGj5Tkz5HMd3B0QgJ/bgGmG4XaHqUsUtiFZQcvqC5As+Uh3tCcutMwfSCcRM/BXDsoV9oOh7BJgq
65EKLIojrVu3yCFJ2/KFYNukHoo7rT7kMvhdjPaAchJWiJ2Cq1unhvUCtt3MJciJDLNq2cUlEjAi
Em9yuL7taXRi3LU3+ffpSXuZnhjaq2dzfhknD7NKePgn9a/6/jj0+2/o6MWXzTIkaFkFa0iE+eP8
w/haPtaPsu5oX8UfhHYZz1LlGs/lY/nY/yiIKQbk+jx1dnSdczjd9POPOUZMgYHRLjFEl9sxAVX5
TQeStNR+spy2ijMn2FV2XepL4VbrHzKB9pmEPZ8I1+SC/t2bp/Xil7v7NsfkFdj9k5tuHh26oNK1
ShBy00eDtPRLM9uKoG+E20q+QFZ9trwIl+Z9f8hvlrv0QfEwc6cPjADJl0Ooh8FWhAuC0PmKY83M
yYasN9CI/Ma/82MeLYH/QR/zswfk2EL1L/CAfLYqmEdtif/3VoUPFgULB42hibjxmBQetYqoG+qc
4pCkaRkXelZVaN4GRPGBxmq2mJ8cBj672tEi/Xde7XUyd7Q8WBo9SVrja1zX8VGnUZcyVIdY9WFS
+LMzeqqTuInLS+9YHku8A7Xc0ZzYxUDuhq72yfJECNa7ovB1yX37AY6LwhwWRRXkEZHrPr0MD4/z
Qp+rsVtCEAH/3sPhPlC5daoz3JhP03eoP/KtXNv9BMrAxtciiHa6r64t0LGhg/KNGZTyTId0cpTA
lfi3t/mP8LKTHOr7sHTSW+EM1VZ3Et8yFuGf+Hv6Y9hmFGCv/wcEGkJ1JcdzZWOhwCsFtJhZWeCl
rZd0mCwc/SY8dC+gN4Vb4TS5wuvRMhfahxfhw/JUTW6vOsXZ6A5XoeoEmXNA0nZo7tDVo2w/GGAs
76W79juozvP563gSuvlVTXfVjq/S2lHhymv2jbLBShzWzpI59H/qxBkJ/H5IqDxcBMHxC8RByoVv
xbfqW5OQEbn+BRdKP/sunilsu7S4JD6wo1S3mQ51yslSvxScRnNxM6AhKx7lk9ht1yBEm7Fqf935
QeWSyxOdiPCgP6n9P7/NR+v7/7/N/4q3+bPV5Fhz8o9eTd7Xbb+uJdqqgMPcbLFovz/g0l2QzGjO
VLiE4Y9RVrGD1dDdjHbZWo2yRvWq6ScTi88uebQ5/CMueTSl+fXH1CXGixrKc9R/73/MVJNTlKeF
6rfe7Exu69x8XbzozOk/+dk+vdDRcfjffSH5o00PuRZFiUp1Qmny/ieK5TKSzbZW/SEIAkcxIccV
RgImEOYOiKdp01ZTuDWsVncUPGsbYYkrZquQEJoGT6MmCbVLrES+m5Wo2kcC/i41xgyjk3G7wdML
Ue6srgYw6yZLcoLq2Q3Sm0lWM+Q2XfbJ93acHbgWWuykv/04RzeI7Dg9buJE9S3FwRky2uJE7AJu
R7vGHWI6sC3oCWaxy2ZG01ywxfsJ+UB9wcYRDLZKx2o6LZ5wotESSJ3PNt0PX9O3n+/ovkKpEy1S
/lSf1AqyhWP+ttoBaepcoym417fmVr6vqA3M8/F5OJ385jT+TJ72yS0/zof7F7/l2tH+9n/7lq9P
3PEx780dX3XRb0f+ZQToWxY45tVPNYoEKHpPbW9Hp59FDX72aGlH1cQ/49H67GdV/0E/61HC2S/r
MEoPGesPvF9YPu8v1A5gWZYxVf37e9E5P0fTZj883F5ff9KVeL05xzfv7XWOlpPQLFBar9eZ9+FV
t4uc2hb3gQ+Ccvdc7ZqdyrGd+Ycz7IB/2r7gA7Sy8bLZ46E6K+ynp73rCb631/mXEifTyv6Kkdwu
7DN0djbCh08O9fL6NP3sAx+vL81kAv5jfSkXO71i/cPc0F9am+gCfjJ9dYyoO4jsSKaKy2pfnzeE
rKiOUdvBrbH7eWPhs88iHfU/SNP6p32Wzx6Y1/32zbTt3/vAfLhvv3lgXvvNb65DQjityJwHhpEI
m+C+fdyxyZQ+TAoG19P4yen+0+/46KWHQdqKYsP97tzpG9kX1nl2U8cYonAIMdV12e8qhXOYnWyV
GKD0TTrQPHRwugR2RrnUfvKBPntjXm/Emy/gP/yN+fSO0R9+uz7/vXfsaOLwu6Xr1Rzx5gtq9d4a
0pgnpMgdaH6UxU7ATNCVXsDGpuiSXeHvfkqOlst/+lPy6ZdwtK7+I76EjxqIaM1AMNHzp5/0KhJ6
88UrSUreVFupvus+lvZjtRn900dM5+79JnHtH6Fnt27rmucPzmXrKfb2+vqMMB57drcns3O/dbe3
ib39+RJJTNlH6/VvH0o9WiOzvjPbcuFDMXCyG5eNxtEvNXvaRDe6D1VwcCNG4pt2X560e17ke/0U
HsRl+dJ947+Ef79FsOd2/4e972xu5Tiz/isufx/V5PDW2lXb3ZOQwUx+mWKcnPP8+j2N611RkEy8
XsuWVHsLl+QlAA56Ojz5OcdRyJ3gvNWe8qixnlpeQGsvJbVt3gZwTo6BfbzLqHTQ7XmFeInnC1Sg
APH2dYbkpWcykLUQg+LL7oh7QOGHM60j5x3oTTb4O1hlvzdr4NKqNweEpgQbtvN7uQ2YeujIu0Bd
P3UNGxWUTCfUfuxIisujifLNZO8ZtJ1NG7IC7oATvUBVv6DO1YlxVZ1IbkxfD9qW5JuDyQxbs30L
GsqgQB0lOsuI3TpAnvABGo6nVbyjdSwau8GmuI/xkTrTrowdD5dJrujfJx/dqnfuBzqtcD+vKX3V
2eZxZPc7k9wjvEXvD1c5dcEhsSlI6QNrBcrYvcdLGyAwa6uVbRK8XVllPPYmOqVfkNXu+ngE5x3p
HI3o9rq1+eNhpClZv017NOo6QABird2xdU/f7tCM64D2CMo9oW8a/i7HXzWs2ORkcB7WPdkC6xa7
DgqCjfRhu078htU2okP7aLMGuDAuVjFAEfrjanioP4BAgHrxkc6rZJP4PZBbKDI/pF+hYNqZDjLC
h8lmXil7/rF8hAEN8HWXEgWPlLztHjU32Jvk2fvoyd2deIxZMhGRkHoD5jzMcWW3THywH1O/s9HX
aZf+Y8t6NrJlBWjOLaZZoBPxQ+LOZCZeQb0R93fhJHDT8GeGy6eDcGbFV/0S6RI/neBwtzPcKW5g
6/ilG5P9FpxOTrEZbXYwXHCrrB5b35ZWGKIzOzZlF6y+S5LivDT23yIpLs3PmaJvurrupuY0P3xT
BVtjP9pbgQA4ij6B655ZJKer53lDbcXFGQBatBMeNqvV9fHC9FwWWmdm/neh9V1o/d8UWme247/y
UF6SD2cB2H+l/JR5TcXPhDnSWjo4W2Buoe/jpzY1mAkCEDNBWHFl1jDR5foRfKMOam7t3l6cBT/z
u8mZHOSeKH9tXtXQkt3pfTwjxV+b6eKUz4UvOZJjrhYmU4lpjmyDRsZObQBbMMEePONq8AZPoDqD
QcMs/IxhUWtHZHzQwmg0TnHXM7C7kk3P7MHWVoP9DMw3Ztpck+pu4o+2cD1Diw4MzGB4tqI5Q54G
PjsshgxWDaTpDs0J5PZZoc/gKzm5+DAa3PecmocS2vEqdQ9XKgOeDh5XJQURF0k31q5+VdyFbqBp
C7I5bO4fdQQFIuJlMB/uSgKosZPWhpp+W9+hQ4kgnmEQWIAAyyDHnrzxufngA7r+gPrG6yNe50bF
29tbRpMVTezUQSG7m8N4BTmA0zuVzaclYu1tzWZHd3JWudwoMCnQPd2v9fapN//LtT4z5WNzAstB
UyLyj9VDvTkFyye++MqDn8rmK7keGM9w8mVUV6Nd+YVvukCqY7OtOODmtQHbTitY4bGteZmDNikH
oLusQHw9tyOWYsEVZjgAaD89V7uRIyCYkTixDQhHvI53OyWN7cXL3RSvTl66hc9bWUzcA0BjsEVn
gQkK7LDN/IDyPvxT9wCFsEen9Rd7ZrD0gfRGZAeQEDSENV3BBsPN4CFhVEB6wG3o+AKKpQ88dFjc
td3TfF3byl53geSPQFDmD07FAoq/ROC4wQZLndLpqOxVlBaop7Ejj9Q3or/sgOS8qX1507k0soHH
RhEAJguGI60KLyYE5rldu4WT287od7tuJzoiK1a40vbIegJ4zBVazmi5NrGFuekJxi6awZCEYUjj
uwG/g9qCTbjigGxyR2KqYh93doepWCPuBAMU3Fe2aev4MnBDMNr54UFgwDM2aEVwPIsCq+lm3vcO
if3QpxFJ3Iv9qxdFxVnA6ruo+MOKCjSzf60Wzp3doAeyTmxCVACTDoKitXV3gMCfnOAIcLCTYghw
lsATcXpFewhcLh8kJtozTmDginRGlUTBEid3Bfo6wGHFprV9oPeXDy3cAeC/2jmLsZ8NHEKg6bkr
Vmy77ejrDxP2MyrsEYddVvMeZQcMpwLV/o4C6xn+BU7vTJH8xyUBnER28kN0har8leV3bufi8DmK
i+orH/hEPpL61DydHEi7S2UoHIjqK5F63o8PDFETtASN6ioICfAT3VN48lsQYmK2elt7XZyBVVCL
i6M9ZP4CqaRCQiqMy0n+0KlEdNq7KDjG7LUUbLisdRMnwryF+D94gb3QBtYHm/ATjaxuuEKvsdO6
tSu9cNmbQrIWkK8JK11ABeHvclSn8PfGxxjKFyV1rN7i7yB7pRd+BZDGOuC7cCOGtbHBPskETPiw
zl3+rm/vbN/5O0o8Iod/D1eZA153r3bxE58Y20AGdnOMO8a6ZA6gM/E9xchSO7crB2PCPRbQApnT
YwRc6gcswn3kLr62ucvvh0cuwhUw87ySj8fhPzFO3EmJd/FPPn3tuZ7gfwdhuxs8tHbDz0ULOwwI
AwGFmB5SP4fNsEHrAOyHjFhHtHr52VVypT6UPsQ3dGu3a2+k1cgmx3QRsDkZORM8e27MoFCJSax3
C6yCSgFtBS2H1lPElkyq2+BmO8noknW7xYZ0p1y7yFiv0OP7ccIaiDglaMqnHW2oyIAteYVmACQU
UhbZwiF2UgekiDZLjiC4IejFgnrnqquGQmicwJ69zA2h0mZnZqgxdzt0p0Elc6WMk+dwVQ36T8Qp
TOwvgyV2cTUziW5Mp/pA+yuiCNE2gNEAYM8DcrurkF2XqPpxM0R5Cte8StyYQc0H0GsBhVEy42zZ
DWZOw0wiJWMhClRSYWu4aMx3ax98ZBvDvd7WUJUN1NgWDBpUxsBBUc0eJAeIW9jgIKezK2x7fr4C
O0bxU+ooNEQh1NpbW/5I7vgdmpgYDBnDZ17vIZ8LldvjgGC0rLF7ViK0VdnG0cIILNeyCVTfQIiB
qMFCb70Aeh52mYdQuN/6yqrdSK78oL7qry2bX0PszJalG3MzeD786pIu3NEmMoX5lZM1QjlsuzgP
zmCDtZZGsDxDV3Hjg7Ca3MymHwXkw8dHRo9vSKfT69vdc0Jub0fyBqsvwILR3ktu9R1bc2sPxNLk
iodYWnLDP6XGf4D6RUFcQAyEe7itd2d5DUMYhPFtBs5hzzqEWGETM1XDnp6xtfiSaszE2xsH8SZ3
9Mp1iYXhspDPFhpYoN4BhkJihrwQrJ4NCq8Q3hsdZRV5K6wkN8dLTP9I+WZCthxbKKCAasH/E/xB
BuEKwknYmdRwS99wJUycstIfBISGChe3RXcy0+iMidnQyOPhPWJbrq3Y+T7cf5Q26ClcdKu7IDPE
1uS3wAU1OH+wkHyooA3DZYQLIQtQAFwQqWdZWLUy4wrUEciTnKJ1tQ00uZMw/Wah8kOBDMrJP5ke
uO/BD3S5g/JxQk+2NQedATeaIzGVShsJArbfhWsDv4NfDITAJPQAY4azq9MtN1O1TeW8SKS/hRRj
xf5kqUKqcTkGi9UB7/iqd2vIO1ivx/m2d5trgL9sWxfIZXiOS0NI4nXpQk5DMieQwCV0FZd1sHwR
20x5lSAecDOsiqr76Shfy9fxpn+Udto23YS+thvuS3ciAv7KsnmIFJHVgwXfgMtCLoclgrFxKQvN
kLpAXYLkE6BS+bUF/BZuVNLAY1Jhw2LbeKFj4pDxVeIBRtjWa8meaHQ3OngXwrloWqXjAdR0/rSG
ZHaza3RP41qdh4AtQ+Cus2HBFrchAyC5g7j0/XjfuD2rYXfGkG8pro9dYCeuCfGS4BDPUNpAV3We
G0phVjfYnlgnrGDkti8ZnJqKyUf4cTj/3AVKXMlHNBS7EOFSbt3iJ9CbsNKg34G50cPU6GD7cmMD
MfWTwV6jkKdBMBbeKTYibAY33s+IcQq4IgAYcW5MiEc87ARCu8YG5kq5x2RE2NUS4uM9zGoREtZy
R7hb1ccOtZCOseFBWuD0QYwBWAbB1JmBEAHf4W443BLvEWJFSxa+dzaI7OEroD0Z7+dHmB9XCwIb
/Ymo/MR5wZxnVDnk9xBzfkBzuDNYK+yEHKKNO7xwPFExyhMYHa7P3Z3eFwmFBMdxMk6q6DQznoBL
Go+g1fYjHObTw8lWg9tRyy92Iooli7thpW2xXDzoTqJn4QhFbgfXOpID2Eo7wAT5+DptRRPlqt8U
Kjrj7oG1i2FZVNuZTMEXV67pbeALV1DM6/x28KY1V8x8w/ErCHBNgpNRAaPEQauex51BQOfQF3je
wOlA+0NMoIfw4KsBrBMqOxvZMexXvpFBdWePbgQXEEYHpgBMUNt+X7le7BSUZu89AtUmVrdHIqTG
+lksxlbu3AjUdoS+YR9jgvhsq1eRy3c195Drez7b0IpwdrDXb7gaEm74e/mzJm09/n/NT1z5imtO
7g1GLtwoeIN4N8W2u2AQXvSx1bPg73cf+7uP3eeHMi669i9/li65E2fhegNgHksGFGcYzJHDhXsL
I++Zi0l5e6koE9RdFzQtf/1TmvW78/LdefnuvHx3Xr47L9P/C9/Lw7cc+Oc+Qh4BPc+Mf0qmnLLV
nwSqJICkwuLiG6UGiEn7rgGb+EIT4KXPOEvY/K8+47ITdpYq+O6EfXfCvjthsLu+O2G/vRN20Yo+
S1T9U1a0cUEen7doiGDay60JmZKRqqe8R+Xz/EixUfY8scorx5B/JAhWILurnXKIFXxTA3Hjham2
jDyGhljTgjgMj29/ixqhTs9kr+88LpvS99Ii4tv9skJ4G/2SQBEdETboEcSZUPRYshDlbzwgw2Me
3+Ksa+4fX6r7uninZ3Vff9w7vZj+Ou8E+T+a/gLpyi8ZPLoCEEJZFDWwl/3UgxybATiJQ8c3P6J1
iNfxmNvd3dvdTF8QVC1R/HCHJyqGaPoaZYIjvis8tM7jfYhD+Qt7uVrIvsZbW4qg+o1A9iglWBX7
Yt+65qG7lw/KTtlOR/WmsisEtGtUjhhIV7UILZHD4fAKtkFyQFQzIweEopbVshJ91KSugLbKNIT6
e6dEdDRyJFr6M4pZa8a7PiY415FD8NcDWVaPGTGOHx/XEblGGgBjFdhbzI4fyAEouAcgHSFWP9M7
XrYpOOu7NQLfm54E9O0toaj9QOYP0f+7ht0htYG4oMZvGCWcqArp+U/+Cr/74x3m4jRHuHLn4Bve
wYsKjm9fF3v8chT908qc+fZZnFqpmfYqapX5Y42UD30CejMryYNBnBs04tyDlYlcTeTm1MvuoniZ
2BuC+pcNKmhu0SNjg7aKgQWG8LTdgOSKUyB5ldgxEhO4lwQx17s3lNrMp1n7QO1LYn/MF8pNTynU
nxnVn+7krFxqUmZBm2TkA/Sn6iF4R5m1O66M6/hZP4pH+TgdWtsoyBQxGSWWQAsGkTVIQBdibM1r
NAeqMiBDeDfN9FK+6kjyMQG12AltA3R4UTQOykfQxo1kePx6BU4AsV+N+8xQt/rWGABNjDrxnRQj
T/vOU6A5fQXDLGEhibdxSG9zJ3cyW2DpdXodbcEqiMxdjIwQj2nz+uCvx3RqsPtqTGdmfdeAETyt
eG4FGSqVIhOFVIjidBsTdVw8n4eCGNJ6p1oT2qGNX7JLVAJJ96OzQu0SOqaQ2UQWsD0lZRTs+QRD
RU0MckQjUpjZFjkjWE2Fqz2iRfXCVgAW0AV5w1//5GAlRQQ2MQHj59kCUINC0daoVZO3vORnRsqW
Zwd4fqhA4RJwlK94+dKATBzQJXGf4ILd82q09jbDT57e5knmAOlnnk7n5Uw8/c2L7Pl+Byw2su9u
U4GUkCnH8Kax1rXKaoUUCDzPXoLyaxC0oSQ73kyI0j3r+8X2eMmPSSuoeyR+sYomEqct8n6Dc0qn
IQjNR5z506ksyWIp6tfUPa9XGGzAz8NEKJAo/qjccf32FtgfH7eb99y9OgBaGHSzOH+QUWBMI5BV
I7n+ACghKtR4dJzHvLne599HRL6Rt0aioPf47zwLxGPlSC8iuN6c8slI2f6T20s+a5HoQfIYzAq2
PHjgTjUI6Nf1+PSOt4pXE549A/0PjSFKIHhXK0iM64rOpKK3IrnN2e3tdcly53SHkInHt7cCvXdc
Rn59Dn7ZQvxRppwaND/tI3Eq4kHpMdD6KturOqwuVJq5g1vyKjC3wSItG/n+wode0panDrFPn/pd
W/67tOXF/XCWtflV9sMlYSyfGU+/3Wm5JHZPlYGfNu53sfv7ErtnFtLvTKtfMpROQBGfdte/w1C6
ZHTKZ4bS78XovGT2y2cG0u/X7Dd4NOFnpioImTiiGECglTPpqJV1CNARmHrm8WlA5c6+nDx/X1y3
W8lDkTd7RyWFnZH3dAv6EZgVCetvUUZPQQBDgG29Qm0PQbEP3LvXiWpui1oyYFa5urNsS0RiEoJC
vWGbnuoqCsq7DKJbUPO4cUqjY+WWBUmOTU2OGTw9NGteMGUv3t6Zf/YHu70Th8fPVg9otJIk6mjl
PYcANEE4HHfcwBJnWtwAi5ep9wZ74KY5r4WdGIxx2tzA/YADAgjgtX6qFa1pv+V1oInD20QGoNeQ
bia9gUIr1O3x5gGW7FFk5eRbCy4/LznqkSHnBZco5aEK1hQMkW6IDoJSIqMOmHrH6u2vDbmLN3dm
Lfyhbk75xcrvTyt3du5mMQVLojoAr8NAsGN9vENc4+4BfjRaKkREQVz3oCLiMtBTdPLgHo4V2mUk
Cn/kgjvxS+A34F75nz10dkTqAEhGmYaR7B1/df31Gl68zTOd+S+8TY3P6Fdn5SxQoCllrPcNQjW1
zWtJ0x1Y54gDJm7ywoMvL/5OJs+PGzdE/2i88ncI2QCdBq/sX1DsiLeVFDE0HlaY7SfFbX3VAbfY
Rvf0tenl12FHSu/r2eMj+mrEZ9pxCSyjNCeMGNi2zhoBva8vf0Kq/ur6Z1qsS0u1lA1Ij8YCGBRJ
Z5revfBmMmmjUhE/C1Rgah6v0OSV6BmTPEda87Jx7sFHTsSu2pwqHw268hGxGDcKlSAcAqLQ7Gqx
G4LiNDKMdnD19cAvzIt17v9OuihEC+YlPz6idex4ycH+Za3x45GwzkLwVT1FHRDmVXfdoYt4QVUo
0LJoidgeQqgCueE7A8Dk9AVxVccnLjrZCjyhOS8Lonvv+Pd+ANbNbUMeK9i0DcEo0dDGI4QRvPBV
Q66gC9HgdI043odIRJTlfVxYXYXPwhera8l4/ZO9J1SLAEJL3ASkyozBP1jkoUYAmEeLn7b8mYHV
vJwVCr6zN4988QS3Iezrxbp07s6JRH//587ikuTTzP2j5+7S9j0TuP2vvn3PhO4fc/ueiet/1fa9
oB2tMxn8D2nHSwL4FMn6tNF+NwL4FzESTROJKLBQg+tZPJPARSpIraaPqvsSoT2pdUsA9yDYeA9Z
R69hotxC3jH0UvAk1YXOBUnkdt/PBduPH34mnbOlk0tBmdBfm9N6l6CjCMQ/aPjYnpC99rmteAWK
7Xk5v4VmqglgU6jzvAZ1ov2ybq7Dhpg1iRIochReo6eLS3hgaijewIJHlKQ7u52I+5DZR4K7GFxz
LSL9C6BldOWUTKHXIv47+5PLW40SBOxjR/QS4IeE6CJBkoYHWhNb9lL4P7mT2DlKrPEiuj9kGNAy
E5nMnrkdDV74C7YccDcvTM6Z1J/rGCiUAVaGGeikntFMwyX+GpyUUALAcMQvIkT/9kk8ddPw3hp0
G+MZgzz8dxaLd2FP6C1XHK4jSsJ7A54s/GWNp7nVxDtxeKciv9pTTfDat0d04O8BfjCcwhu0gKGI
n5f5V0hmIGVoy0gOmgTdhnRCexfPsgNyi/+Ocn90JKEt3EDHwHBqsBjxV+idKojlfqveBwcgFNQE
PJr/lX76cTvx7fbpEOahlPdliu0kwkuqyUtI/Jpe3YAIh5uGLSmYw5/geyS3C//p6X5m9woFch3I
WNC7/gYEG+jwhLwdP1Yxdn1FI2yGnF1a24sb/0wv/V/a+L8IG/VZIp0p1boJiqHKsYonc55HKviD
Lxo33xLnxr9BDxF6idBAfjL6Y6zvzctLDcPs+HF3B+iB93cT2E8p/OHA5xYe+mk3q4+PD/QSXnv0
Q0A6li/uSib8PNNrtOjFaNEBgSziGWhw4/naZHUd2TO5IPMu3t2ZRv9j3d1loXWm678Lrb9jVP8o
tM7Mkt9MaF20FM58zF/VUvhFQxvMdRIIbSRZOQUnPkn2INDjbJ6gC6GlWhx3sPhBwAPqbiGrZ90R
Sba6IKN/EXLW/PSRZ7cby0IH9k58ZGRIb5NoApXCbEDA0r2oEdpPB2lw80RqWJrmuVMswEhVJUCN
qimxRPVhHAG0X+dFSwWxOuSD/FJFNR2KuXE1I22JNQ7ipRH/osHw44jVM1MuT9JUC1oITiCRDOjD
RUlORCtfIfMW8cEOjb1eBRiQ22delLDagaXrUsXbKcr/M4Pu0xDODLq8MdRZVzEEONZcRF+FNm+U
43B2GeGwMLxvMESd0BHW1fVHhlqIr20AmVtFX43gzGrKJ1CsgexVdbfcO347bjkg4t4Bpl8HC2Vz
u0rI8cJHXpr3c7Pj15/3E5L5V3d9Zk+0Vd+NgoC7lpwalhzqwmqK2BdCHTXKCmp3wXnhwAhA8hnI
yHbo4+OmYU6OBaoJYoYCidnDknDrV0PYH1EOFCl93H09U78s6z5tjzPVPpmDIMgFhnkHbf3CLUxY
ZTA7EdLgJu0DcwcKPKKKHDjI4qsKYCEO2+juGu6H8MZuz7vhlgAf+sjjMRSN6Hd3H9cfX4/04kbm
a/5J4Pz6G/nikp5p0t9oSS+JSc5a9nmifnsxeem0nsn1PEyVMa2wB3OyPWy8r/fNhYuf1zb/Yxc/
EU18ccpP9RGfNmUyKZoYgDvUxWlpcYAlwJQAmISm2+S+IxveBR/TbFeipKoH5BjwNQD3VZEdwBl4
xdMbzzg82l/f8aUzfV75+9udaemCEXEOIv9rGBEXtNFp8j6t2K+gjS5ukjMZmy+xblQN3yQiBZRY
iEJeWEvQAC3l0LdcJwjkaWLw+V0NRXRgoPZTJ9ihFtFFLeM1evPpBcvk4pjOpenvYUxn8vXXPEz/
EFvmf/Zt1zxn8XPxJ9I378/9n8qPP113z13cdvFr+x8/4br8609/bb/9jt479tw9/+QXEJXH3Xzs
35v56r3ts+6v//F66tLj7/z/ffFP76er3MzV+1/+/Fr2RcevFsZlAa7K00v+21/+DBXw95kv/7N4
K5vm+ez934gupR8MU+Q8l6JqgWvHkmA+ju9th77vH1QObG1Z4GrlVJgybKy/MV2q8g+6ZhoS6F0s
UMGCHvN/mC7xEmKaIr/QiTYTZVj/fdeHb3IVE/ZtFv72+096FX96mA0ZBJuGJKuKAUIzSQTp5U9V
nWwVQqc2aUKCoBRf4iExDupUTmTWF4DoiH1O2iYr/aAzzNvByDov6GvhNqirTa2IoWtlgm11oNbB
e5J8HvaGOqKSdZjiuwlM9zTWVOBpLLXpgKkWmHnT8JqLzdMSZgMbhPkYVNngGkoOqP3eiugil6mf
6aA1E9sC0b1QbZ4aKX6qJ/OxGhdADJbKep6CW1GPFKfoZkA+1M1aMnOB1lNxW+lSv1vG5D0AEWNd
LjkBZRsTszG/r8Fzbbf1bKxkuexcMEjPtpRLhp0IoPbqpKl7VQXxCkPJt0OKitNybGxrnBBhU6eY
NNUs78PFRP8OmNNJ0S4LTa24pvOoIzArlADmHrt110iCM4d9YS+mvjjd2IR2VSpvpbrAYxhNhGy1
3O3NaLhJsupKCau3IBXu1SGQMdOx9iFM0sqc4ugmSBvVSw0AB5Vy5gkp+CWrvEJjw2AW3+I3/9AJ
/WeYarHbXstqbuIw6v7qvpe75/z9j3CmeV3U3z/U5D17bvr286Hmf/DtVCvyDwaoaUVTseC5gxMQ
5+bbqZaVHyTDVGRL1UFCq6jcrf/bqdZ0vCRL6LMFQ6Jl6BpURlv2XfSXP2vSD7IugzlRNxUJPTQo
vjw7xV+dag7Z+hOXEXkPDccZnwLCFQidnxFfDZMSpnEgA9AskFPVjpvMcqSpBhx3vxhe2FYmWXQo
S7OXWNMLpq9l4X4Y61ghUbBk6zqLDbdQi6daXAD7bi04nKXW0WQWfGuZMipXcsPADW2B/1s8FmE/
e7lZZteGgDOVjSr6RYZmhbY4jZiJgH4CsTHsSUhakrW9wLQ5bFdm0bjz0IGdrxx6VvSqyNQk0nxd
qik4yxwLpDHO3MUVyum7aiG5IYGJx9Dy47SEozfk1WOltscwSCI2wEdmQdjui2y509JRZaCnFTdG
ICdeqIStIxqdU4zNYywZ9aFOk9a3mnAkoQFy2nls16g/e8q0bhuVpmiHpfHR4/Tb2iCWbxpiIp6p
1NdZ1IED0LK2cjZg+NH8aOCWK1V67soUYD6WuR6l4CHRspEJ6pDv5DIWaIE893pKewWEsUYUOaZa
9G45BjJ8PWUBqE4E2tyhqZM7yQTN1bzk5dusCrozJmPjRZpquOawbKRKAGyOkPd0NqTSlg1LXTVi
DNTcTJ9vwLIMzhvNMP08F8BaqI+WL+i91oAebKhAal5NxIqK6bZO1TcrBZsxyN5Kx2oafQVaycoL
FutZE5Z90YYDBfub7AyFUBFhSet9VDSiLUwacO01UHNBNyh2JzWHSRnSrWCUT5Bx1kwyJbP8uS47
FrWJQafAsLx46X0lC9AmJfSAFyxjpE4Q0yFhmVW07uJ13EhPVlQLdiWAEFidGiItlowlAXSZEAk3
c5h0h8S0midJBMx/HIJ/PhrrYB3WGvhFswCkObM5uGKnPyeSytQ+JrMkbMIM4F9ZjVhWGZKpR4Nl
1W7GCHktSd9EpbYKi/xeF8AtUD1mddmQQV28pJFup7ZIiKqBxT2PBDKj9CQPVW9QVWufFzFgcRtp
8QIlr21Ry9CiNsU95zBuNOx0cJ3hxKntXTdlmklQISOusnis15EQDDcAffYDnBQ37dSCYtbXTdMk
zFgkWi91QpIeZATNiNmrkIqqVdNri9jct0qovCYCtp6gyOhZCnuAoIl95ajimEgkqueOlgjtbSRx
AjKeVqs1sZraQNeOgViVOLG8A7qVUKUkThBwpK0yxNskUPRj1rWjin2hv43pvLNywFwlyJfGSsmK
TJBYZcoDE7UEScEgQy+JvuS3aikhDAX654euCpNDXlU1MWVtXsEFBZLzAOLjUeknN116IyF9P4hk
0brpoGrxxmjl/noJQ5nopVC2ttUmD3LQooIn6bwu6VeZaSlMKufAVWuhBCuGOaA5r8+0VR9I4F5Z
QESajQCRCidwb4phR6Mh6VaK8WzotbEehlr0jDiNqTw307Zp+g5byTAtx1Ar1AtJDUKZ+iIcY7nt
STckkCyRXIB4bgLcXqzf6jjTSxtFBDaZa6V54IcDSE0Lsye6aV3ppTSAFM8QaG5pBZu0HKldlOq4
RTKFm7gVgO5sBtaqDoIKPBKhpO3KKhCu5AhyIEq04FBW0c6Qceo1UMmYsS7sksj6qIYZ+zAEi2yc
PmmNrmyXAUYYBMNWNEbNa42If+6gbQQzAHqqkGPDomFBg63V9/sh18tNohWdF01xQYc63yXdAOgw
q613kallt5IxmFSQzJRMsOXIJFTjqrEM9FI2SuUqSittFlkzXBGaAzDaqZraQ971BulVA+5Wptpq
olgdHWYDzBtFCVxJtRmA9hm0z22eE3kExHck7XMrf5zn3o+W5SaFxA8bYzVVop0UyLpawKZDGWfc
ALzbAtUqDMd8ikw66C3p9fZFNwCIHaCFyYo3ARLhvSrvssk8hFa80jR4eUOPw1ge89Rs7HqeBbeS
IML7QSNK1z/msbDvhvtRRTY9s2iWzEe1b7rXcpZB2WcKGglwb5OVHUIDgYZxoqoAQw/iiM69+iYm
lZ9ILwBz3c7y0hEt6pYJpyuOjkakiHurLJVNtWQtFbNyLqki9x2bp3yk6PzO/BkS96YKzbcyn3LW
idptUE2jq9XWgFKzMR9IMcqTO2v1sEagHX7rMIZ2J0Yf2FymZ2lJCijGuop3giDmtjyBVBeNg/NE
cHhgIiZVwJK0CfZSNqgkbDHydgICuVJL67notnIU6AqR2jH0si6Nt3I9ZymRTdib0QwWemOszauq
NMNnQU+lO92MoX/qxOhctcljkQS5EW8nRUpXVhHU20URpYcuUUBtPysvkTGjJKBN9JcmVSLS9hE2
jTVC8SuTAJKXTtY8aBvI41SE4qkaYfbqIqtvxqKwdrMhVvu2TSAoorTMcQL1wk2rvMZ248/p4CAt
mzEnsaX7TW/lIJ0xI/2QJtqDLLSzn+sayHHMYRXpmvxY9q3KynCKvTmKcC6zpj82TbXYrYiMZycs
r8syGRmEUpPTKerzTSS18dMIYe+UinldBnNEA7N7CQqURS5F1BKQ7s5EHhbJD82qdozSamxB1/OX
YYisLTbWU4kwFcEShTWsIU306zjL4BZo5lWU98Yus2SJzu2ie4MY7wIzeswDufOnankstNzLpq7B
WehRudHMGh3nVLwZk0kEub2Vef1cFE6hTeV9npcazaCKsehRvRXGAViVWbwE/tKP5maKRODoVVBi
ldEITjyP6M4UI/gYRbdswjJv3HGJChymap9YBciS0lCkkBCjTlQrxLGLNZJoVeN1eZndg/oM/gji
zkoBO2h+joegfCysGLiNlTmtgk6vUHLdziltIytkidKGXm9pmS0r5jHtjMhp2jx1e62N7MqyFl/O
itjtpTG/y9ERTrUOOmsYc9OOhyZgbV0B/rAB3pa4grXWbNtQQD0GrEM2qtpW6OBYLV10a4hAj5e1
67rMn+pouM5SkcSi4XTdcMja0J4iPTiEUhD7WESNSKoaMUnKURIqzjfLkmr3/aTRfI5n+Kdl8mrW
oc5yrS9WbRENh7I19/pcClhNzUwpStRfkiUYd//F0XUtWYorwS8iQgYk8Qoc395MT88LMaYXSYCE
Efbrb/Z93ojps4CqsjJTlftIkeS1ENockk5hI6yunsIw1x8yipN33nr6KLrWZIryFfCXhAwTkX9r
8BTv0oqFwiSkz/ws62KaN0RNs4UhkTSdj47qqAhzuf6rS0VuvYqOfI9pFnSzZLZs/1Z8zQKbdZak
3VHWy8OQsiJdEUgnlpwZcfYKH2nSdS9y3S9xvf30VXURE9fAAPFhFCo3Lr4yq34iAvZjSbrTkJCH
RSaAcmt1ImJGtBAB0lVbrLNqgm1Fe+xQLvUPK5LDtiPqcu6n52XagdTa8ZqY9Eo3UqhyKYtlNvNp
36cX1YlDnWDv9IJ19+4vmWQxanKrHdJR8WOGX22kfk2+vOimw5tX/n1W7X9qY8fSCmxxxGl1i3rg
nV3yfYzu3byeuApXkcLX6yHmOP9qI4RDpRQBAzvNfMleqqVqv+alEYVf5XrtpwnbWusJiye1sLcx
0v5hXLYOFT4urCm7bLYNoFIlAY2kHu+jSuC+KRGPsiKf0YjWu7aM5XHM8LZQ6/CTTHMGUfDhzIBd
vhRVbE83tFHjrzWFdWzvSeaS7alZ+8yszUV2WHdNXJrVesS2Y7s19zIoOLQ6Q586Z+zZya5+Wnd9
nKrlIVqSu3oU38WxIuE5JPFDtYJTsMvKTgh0x54o45ZTQ3n10rYL+b1sQ3Pca5seLJm+uI76g1tl
mY26wkWHYWLoDHJ53Op0O6S2d3m6J/yxbeMHrqbntYEs6jtLf0vTdEeAJ/1ljZEZ6o39A1X3YXUz
CpjE2ZnnD+Kse08p4tViWwinT9RhQ6fHj2pNlSU1RYAFtIWHVvb/hKPdgfMhPLgdrZQTg/vI9dwe
hkR8aeqBtWaPtbVdclx6Lu8336gui7s+uSWs5Ffj/FeJK/HFvm3sPuXV+8iGmyljhEFM4x9rt3Bt
pwZ7WkE3nAyt71mw1e/Uqk5nYRntnvt4wD1nqpJDs4n2tyJkvCXzYI6zwk5WbpYDYCfL57rRj+so
j4tsRYRELtWeNzAqY+LvhdyX120bnoVC5oh0/bNPsDO90j9BcN2LIaxI4TR/El33WVWZwxKl58j6
K/obtnaTyVwHtOB7NQMwoB6Zm+aVy9QYREFaIrBpoLkrR6C2tHf7KZ4p6p9V/KMcVlK0sRe/Xc/D
5xDTgoe62HlU2DmVmMPDwfdbrrvkR9sGlmPyOccLPzcJzO7TgJXSaECnJsGpXtJ4Rji9v8VL9T73
PRZZq+2ZNeaPiEt3IK2qT2Lufs+4AVNOyZdK6t9hWca8W7l8MzUjxyQBhB471KIyRVLc5NHZTLve
EVGLrK+bJxBjj2VJZMYCP9Po99xGWRthafUSi7Nh3XVto6fEieZ3WGeRDcw2FxUvQLIRDmBVJSJL
9rk+myXhb4nEB0yTQR0FD7cBvHCVyT7kfUdJDgb072SGC5d9e8OSEfsQ7w1cd7LGElw3Yapmw2ta
Y5qBGQBWP9n9UkuZntWsxLlOHfbmh2/Gz1IU13R/4lH7nlCHiLu4uzebhJW8bq7c9D+m2Jt8iObh
DI4Cex8M5rjbXglMVMD3rpj3uM8pjmeW8sGqTJEWQLmN31VCm3c50hH4i0WXMDbjR9xIdxfJpC+G
cZZI7Wxxuqet74p438tDPGuqM9NgKG1ogl34LdNPpqtwhYMaXywamCMkbr7z6PNf6dba8xaIzQQx
212biPdeuu7MWdP+KT0d3upIsEO/G/c1tFxc53hzR7nGdbGxss1b3uoiLae24IyXKDocaSbC1T/7
xqafHW+n30wqLDQwyZdlE7nUqgkgdWR/jCxGQ1DO2JHcqiibNfHnMW6nk1zRdvyCoHCiNn8sG44d
Re2+/6l1F536SOBS3dYt8F40UfeCV4N4iAb7ravS6JxsYp3zCXxxRtwsX+PJ9pkVsX5erOcvgUuD
Rc/R2p7DvGKMmlaHN7Ph3n2cTE987uEx0ZG6844gFjwN8rZGesubrUYYj5pAg9iVZv06AoF4vxeR
7pAOsQ/bsZHCXJSJyNusqLkvG4awgUhCUmTwBLQ05Kq049WWldL4ky1i+2a8hrCm2yUmnlw2krya
pj91Qv2XBK+OqhJQHdcFlRVS/3KbHHtkg0TDnpc1PgRpLZ7gFjAx9/vyJ5Z9dwKEcZmjRJ/lQO3L
pPefnLT31TL1D6Tp1IH7Gh9mJdfT4gP915dDuWTUov2LJG5x48WVDpP9Ojava7P+6epoz9O2r16b
kSMTYpMpLdKq/KQR89jHUYI5YBirv8d5/HQdtYfW+Q1E3wjSZS0X+bDFnhesrj6ZUSXgtpxZgQHn
Po1kyKok4rgx5y37LKdmPFcizChQHR5bbD7jtkMqTUn+lMkGiy2ezg14E9RZvJvfoWtedbl9Rstw
l5YlLt0lc1v0MxuzSmzXyPG9IKPkgKIzxRqevkKkR6vkeZaWfKg64mkWr1Q12RDF66VfmirNFgUp
obSVKehIq2LdQFqEmaiz8FPzwSeqz860FE+M7rcB3/atDNo81lW8vhir+YdqyOPQd3GFKleiLvf7
+l2miShC5cwhSrpyzLqS3S1kn/ER7tsDfEwJZjqnn73v2yvZeZnFVcSPOoU0AXhmY5yH8AVuBhst
6Lpf40gziCLRUNhouQnLoxPpGX3cWvmgAEN7p46c17B5r2v51jn/nwdMK8oJOCG3S71nQ6qT07Az
LFDfqigDUYjlQ2SMLgPFzPt/ijkTI+9zFlUInRjL7rClFIMktAmyeHOqXWKW3ASFK05peiwHUeZD
r3PL8f9MJPB23cR5n3KDU9Ctrw0tq7txLdlxisrqsrNmOXaYQz6FxY71wPfz4PRwa5cNMCpOngSh
D7WWzVuXjJiXOgPmpFvURSQNgOcq+X0pen5jcYnuuY7kGsK23pvGbI9+A5DEEMpOrAu4b8uqMqvj
4TxFe8D6IC+PSSnxgtv5N2HyX7mBi9MGCNfBokz6T9rw6NylAqdpbUnWawpKYixHpIDNE9JGakRb
8Fj/Whkuc5VvETVFuV+rxRdzQmP41+xOnyFoXdZ+3I/wUSMmrE/TE6cKjiLaP6cmgGEOj71w92Tv
HpcUSHgj1SHuAxARWJa0jxjKVjcdRDv9wCeN2VEnz+0chaxMyU8MZtd0AQiX2ARPAZS9Mv4/0Beg
g6NX18oKuLWv/pUCL0I14uh0DE//PrBsQQX/oCS9hjl+IUmHnTJx/Z/WAH4gzt2PVncyi4nDtqud
zlnP1z/U2fJYLvWLK6v5MDTl8iEGVj8E1hPEizWjzOa2KgTVnx2YFKwhfYmUy3h79ZG9kQgPMm3S
/3rmj+BG8qjeWU4mwbJdjzcp+ICxvpsfRKCIaiWyvfJhyHeV3Ck9wF1lJwht0/a67RR766vtZzwk
CPwi7j86jEffkPJkOtncNRu2GEWLOi0gn8/Guv62dg4xZ52+bnKb7rexXc580qgpU+VudSo/pVjK
fwzc5lLu7xR8+FslGvPdQDm9Le34B6M5IhAseIKxlmglm4EzLMFVMcBfl8eziZ+GMsV/HozRWM0f
JW67GydSD6BrbfcXY3CEMF0ZzCMxO0rOsFE+3oeN+OM4Dxv288lagoOrJ4qYgW7W7R+hXD3mvrUe
zkI/cZZvvFICf3yX3xT0XK25mc1+KnkSYSpYyqTM977p/omQxg/eVlF9LZW106FURn3SmY8w5oPL
/LumQ6qKng3mT7BuvbKxwkKjiOoNdDXDTF+78GNLtjaP9/VXqKzO8K18EOknmmHI0FcV8ZcEwfGA
SfoOJQM0G4njO4LR5NXJvsrjlZNTHdUEZzWkD1U1tq+Lq/Vtb02KZJg0wXoiXZJiLmekekTxjkGn
tvQ4+U0+pRRjniKVvpEuWDRDKy4pR1iGtgr+cxM/T3t0S2T8q9MJzDgK6iT07qzj8rTJfyHGUVop
8nLI9jUZ2350kqi7EJdX/FPDlU9OHrswINN3c/0p3RgEnD1K831AOUt1p/Ktq/SJjMuvJU2eA53t
Ze9af6i2pXpJI6hIUKmyJEIVityO5ILSAop0QR5LKF0M+AvFdbGnPRkPtXTXoY4RnVBj0KMVwj56
Oxcp5dCBy8aeVgZRo2nBbdtQqiKx/QvtBSg3/UxXkv6d53H9PW6RfTA72l9m9wRxB7v1B+Fw4tgS
dpXNrpye22l7ahOLqsG/oUotHrYwLIfYLzjEi28WIDl24mbXl7Gy75hu3vGN4iY8bTLPyadmSFlR
1duk9svg0mdkS/H/wHn1eGMJJQXpcYC0q5vDFLX4KspkeFPbKi+ckH/VggiGZlYguhduzz42+L8q
Cfafye7BrslXvKMZ99HEHwfoObEwAhQoAfVc7gSYYMMHPalk/wW+3R3o6jZ82jXyeQBGspFFrhCT
hkZT0+Q8Db7wYkSmSLwjYcX4lyEKl3IsIQylmJlR7Xlm5hZ3Zuqe/qArV4+b19Ol90o8hXbBQr2y
nY5irqpP0N9IoF6H+hivUvxMIamjwpDyv6luIrTwNvppm7R92eNtpgWVxr3U/dT8hI7mih1gFuOx
ux9X89/eITinif7SzieHqeqWzLDmOANsVXVHL6Sxv8DPT6fOu38K3zkafMZslO29uDTMQD2pne/P
pcdAHfY+PYEEeEspJIB4AAjyRv1DI2wOpkOyB90PjSrdveXJdgMFvx4GMg6vsajZ/ffLDLLSeTLw
OAt980IIMfjw9jhbIhCUS1OyrIoahC7Bj5Kpcn9sbedO3TiOhZwFEhKr+TIKi+vdbf13juW7WN11
0bg1EtXQNRMQ27oGz9co5MK0ww8FdehQ47kDO9v+yNMSUmsfPcnYtwxnI24f2drOmLnNOWnHLcMu
uC3bB7X8Ajx/DmZuHkzf7j8kgQiHsonM8CXxL66tceuqruNvIt0eYqb13SKDfuk3O+QUMtUzYXy6
G4OXhZ/Tc+99enRrRfPG4D505vaueRsBG4sWtxaLtU2jiwqpfQ3Kjkd8hlPIuN2wzJTF27GVbVeg
CvKCLKK+VaLHyoiI/UXvZKfeLuj2A4TMTHXgQlJfnkJvXrmKxI23yTESQ33X6bnPlk4D3Tbjj2r/
5uJYV4yi/2I0XCjuKx231nTvg1b3gYy8UB5oJkHQYhcVvhwynrDfkxD8MKzIRrEVfWAV8X9dMiXY
RsERijM1SOSRGAxDR7BXskzdgxImuZUb2n9HkFrZVi8lfvi1GtN8q7/FrHFscMmuLpG/s7v4ljaD
Rsu2ORibj9A7HF4i0c14uPdrFF970S/nzm9FtAb3hhkR6XALe4tCZLIu8U+Ojv6gDMSCKh2TXGK0
yqYNspXesRNzgGOf8xJMbzsdMC85jYZTYmCK1r9iYiZgnVwon4UvsYczcuQ0gAGuRfQvmioEVuJf
g7JpQ2ZtD9HbDf0OVp0hvC7u1/u4h44rtuVHmKavsIQ68w4D+9hgQPD+p6rWDSAAvCxr+Pik9zVf
B31Ny+UQxvIwjxRyNgjk3Pfsrddt7oK99b1IcffJLvtztVvxAAjgDzsbeG5JV+h6uetHirtTFOW1
HEabhba6MDWVhRT4yuoAdWKIwHlHfLyEucGkNj2ns6ivZvR3Zu4fql5g6yIWzkAZbWsYs3tQIMvS
QgiW8fsM6eRcLZF9LHsXFXKwIHKjegBH6ri6hhUMc4phaTXbZwsBo8IpveAJPaolprlUDjwv4blh
Le4cfmuAMSSb8zKWsLFrO/3bbMBsvVbhpU73Dgh2TraD9Sv4U1aGQ+K83LOFIvDd7PJXAnbwRscZ
9HUQx9HF2YpPBjQ3z7UBFlF+iF+V1xbq9dqd4+BFtlTO3ZSe7ENvKO4H2LHO94hYEOKOZqQHExzo
Xp27lj71Lh1u04b2pZO1KVLT7HiJI1GFdHH4k9A6PqdWfC7f5a4umyoTcoJ8ISA8to61l9g3wwEG
s+pWyuFKdxednAZbWavPsQs7fpVGo7XzIdQltjQaVNp6i/j9siOabNfnSg//RibxRLY8rMgZCs2L
FIjinW9g23LNYGzoccQNdF8qENba/aR4QWaHXd4294lqWN7Rn00Hdln1r1ECSsVs+D6jEdMauOAg
dvDw9rgwUK09OwXfZGKmD2FVy9HPs89ZunzguF4XEl53NcF/0bEL6Fqwa8ih3eaind3B4hy5vj50
LJzWhXwff6jCjT64UG/HuuWgFQxwaYdKvU/ft2TYpYPhzUT0j7Q0ZzgpVkEqrAi+zxGHkiaHnoI9
3fHLdcBthgW7ItM5d4pfMByAbIiumkoJIboF0w+5sGxOFLDzsvuYPrJ2CvhmWm/evVyxZjYKWIHR
eJKDNX2aMTqf6rpZH3RATu7SIb4ugVYEjgnPkJD3fYlO2q/uqYpMyOmkUK5ipR/Z1PuiS0eewVSD
BKwwkbMoQUzV4Bjv6cJ+SWlgCvG0vuBsxPWdqdr+icPQkAdjy0voJ8wBHh2NjOOfVSTQaIl/3J1h
RQSJFH08fg8KMkpndPMT3QJuAef3HHNNetJD/elHKIRdr5tDQzpcnR7Jl3Lx9mhkx3KzjhNGSbMV
MZ0q8NdSfOzthAPcQOUDsd5v5CR8lw0WS7Aj/skxsHjvTikbMoZpwynQEXzBhtNeQmDfsGkFZfGQ
eHouJYLyhMDjUOYfppjD0Ht4E7f0XJnxSjuJEMN63YvKTDOcx6Vl4C1L7PEFSfYz3eiFGwaJeims
n1iWqCHNKVsvcFciCei7LtqvrU+POq7zZRYapdbg2jHh93JxIKTiQzuO+hUulOTEeuZ2IOz5Xoj4
mBDQ/J69SBrR5xEzHmYd9VI36mcU10verKBoywkog0K8sQkQ7GDSJ7yJ6LHD2PDJ6YixO5SDOn2v
G7yZeDTsYQH7863JQJ2fCgkTV/cfx5AHQbFd1XmeCa55bVt8qS3Jp0RDBlhT47/l4Hfo4rexgprP
KNqa5dt00I2q7tKoeU2Xsr1NZdLniVCYnKYGk1ppIiAZDTKjuVWY970tc2LFk1jNozT9yx6ZH100
n9axOqlBPJlYvjDT8mwHA5iTeUReHE1fK9ZDvAqzOFCbIjY20fvNxX3bZATvK1sTTf6TVNk5o5Ec
PqjX7YFQzZFwxpV9dxS97DRrXdkjZOkpfWgRhg3Yxx8IZD8w1vLZj9hvu43HtptAz1B0vZTM1WGx
ye4PgKQpYsUTAkZa9l7HGWWphjkLJ7LYWb+Lt3TYXOH1qC/DXJH31azWFpj6k7TAH8dxTnypXpKm
xkknojsmYffPtWqRGoh5/ehS/s1oEdSlmdLqS8sSDrxSZduAm+2hYReMqE0x93F7kN8sJ4XjIPcb
ABH8Zg/JKJt8JPRR+gFFtMNRdREpfFq+1p34LrE85GPMqovU1XCvYWA8SJPCvzvaj9ZsumhE+Jhr
hQmBw6zkh7Z63hq0ZgUJwkp3gLnri4x9sS/MZHGkkAgOU23W7pxnIp27gxI2ytnYkVNLkzeg/SeC
MrSG5dnig8t1OVy7BkGNK3uUtX//ZkOPI/xsl1jRNOcLaY6EQypIpwDBy5v0fVvXoZBr9DDUDEVB
gHCYoOtBTh9eYDODuIkb+uDeM99Ux7jaH1Vd5bv4FornnRee8hcabQeQpBKmm+atdjAvkMS/+qjc
oRnL9CCjBKsPeA/CCwM89vXPoM/afoweujHoU6TTKcoqfCyF9tufNlpt0ckN6dvJhH1jGjybDf3d
LIFXXb/Xh2rUWIssN/8CPCluciITuo+L7miL092w/x+puTp2cc+O3tkqn9L11W0Y5gLB7XC1rgdZ
EixC0/OYzQy0fRdVUMTnOMWRWmB9ohOiSLnpimbn7LiZ9Qpc0t+6zmNLTu3DHZ6IzAxv2s9q0iyX
e6funAHi67vlZyf4crYxwRLscvQFqRZYBPdhP0G6Uw9m7L9mKAuZ66rlADM3glLnETUN9fkANf4w
puXf1k3AdBp7y+HfOkdzuhzb+Ru5xkBloGvKu5QsvyDDjmeYNdE+ZcSLiM9Yr+dIdV52AaJ+X6qn
CexsYVOaFPUE8aX0MXmAmW7IBevWtxGo5Yq/9W64wUJeGFFPY9IR7Jx2ffm0R/FwSCzqw8AGchRy
rt+A9Nd8A5GcMZA8T4M2w3PvmwaNHVAI00f8pxrIcksI2+/Tbq2QzTg15pCqMrnEogM0SieEU9IJ
0c1da595k7AbxqHlvmOp4tkKt4uAki5DoUQ/5ODBtud2rMO/pU06jNO2VG/JzJ4AI3dVuDDXHoAx
QDElFYSSn5se1nCo4XBDdOjWkCKCRAztAoJoEeHXF/OQ2Gzjg/vPd0z3v7pSbVHewOf7H5v7BEUN
nq5MpxunGAJimHO1Xult5KMHPurG+yHoGdmJ27cHpMFHqjLjefVUM78/d8yBpFGxABjzawXbfdXr
Dj73VGzoZswAyJi9Jeq7RMOdOmAhOO8kjO84GVO6/+2SLZySXWMzXyvh4IgNUFus7XhORFVMu3pi
rjlqiXnFTHv6PAmKBDtVkls8QCw7xMbN/FLHC00xTcIdEoHtK9J6vZWcvXU+bR71Aji0zfXdEqfd
M53ZdLTN9Nv38WMcYcKxMSTjVrH+2tZtdF5LaNatZ8B6FUg0HeNfxkbCz+B3ek+DuVSR91mp6BO3
63aevT9wJx+dAhEv558amLbEhkCeImU0zDeCt2Ns/9un1YdFGydajwXYgLtSpJd1ag6EgeUDNjx0
dhUho3NUHyd0xzGDB6u69tWELM41MRhytui2j1Vf2KDjE1AQtqo3C79VNsHfXKGYQ0Gaf7ERSaSe
lHu2L0ip1SuQdgUIlEIQvM5rlbz0Gmpo5nVJf4/STnA5dOX8Y7eRvF9caX+H2mI+2kIqioGXzWHg
BPHKALcaBpKhvKNNF34CgD1z1U8ghNdKnaNqnE81JpfMtt6is032S7SmPoDufvE8XjECb4+akS+f
MMjS0YXY+Y5Yf8RH+tB3CDDFJQkzxHeRH15Ll/xRUL6AKWLMjUPK46NWZXRcbdS9CwahOIM5+6G2
ZsxZXw+w6rb2ZNvkgKhfNG345gUrJrU26neDW9fDmQc+5MPu+O8hGtrPNQDZ6crEiHRlc4whr7nw
xSUHxtz65B19nJZhWooUfOSdWEBEZxjuq0+9f3+ljRc/6iXZs3p1zQWsiQcG5cDD6IlyCY+tJuy9
rRsAe21g/eknfZM6RQzjTMsjxy3fT5CuLwTK0FU2OB4YEKJ/7ZRE8LQbn763HT6T2m/tlXXKntfE
pXnZ8v2nNgy0BwTkL9gp/H3cbvbNwDcLkSKKLo71eB4d/T0n7G+XAv0q4+wjK93n1EzxPcaV7YMw
Vp5hoR6eN1iBTiM8LX8EZoTL1PX9IyFd/LQYwW5MWHs34uE+oipDyRiaBnw23mQ9uOUica37TxhS
uIJh00hXavEOQPrxbZjuHNv1Qxtt7aFqh2ITlT0MA03PPqTkw67yj9VzuM0L2GfRwNW94oE/2GRL
i2SNn9tQ1cu57hv+q3LjWkjj9SvOaw7N1GGyFOQCd/Rd3S7/uWS57KEKt43MJSwms0Xw+dQNCLWJ
16/FwQ+GzQgOJNN29OU0FMm0/YvkHA6j6fxzOnUVpJxg0LFo8yznDVQjUfRY+iYFf91v4tV6/MML
HAh5Q/xYMFl/wLiZ/ApxXWPjz2iLMajpn0SBg8cjwYUjWFptBsofJNW4U2zul4w9dAuAK+X2j68i
yApLrK5Cj19jY8pwBgHVHn00yVdMYMiSFtV89BZPx5jul50hOC6RwbHBdsuia7d3bIXaYX00yFZP
kguLlH8AHxTfwLGhHH+f/c3un1LDngkpOR3BtLhXSWu0ghEO//O4iF96StO79lv0UKtz720j4myv
9jbfZ7xUh62dmZQV6reZv7zgWz6z9geoVHDCuyPsyAOBMWvaYCPhZcBmGB7tx2UkcN23upHn4BPQ
Lysf3QHesfbM5zmBuk6hVcldfmL2gH4cxIXy6RZ6BtdVV8bTWZCkvNG6x4qmENUXg0EW7ActL1sb
Iz+LTvOxT+0twc0ZXIkICvwEtmPVizyNTknctWIHBil+HlZ0IGG1eir3QOE7kdjHn7AdotRevrEG
sMOpNODmBYyWgAzNed+VzRcJBzYB6PoNVyC8kQwEsATRDuxHN1xU09EhGTQ6YUU/5lIg+p2l8Pcu
YBpRu0n1C7wJwJEYyGsLOT+voirNRyHGl2ZMrynnPndmvfdS/zV7N+WQJ+0d5FEMePXCDxb2iS4D
J9LnXA7irMy8Hzr4JPJ5rf/iLsiPzmAWnqoaxrl+uoxJup5DFGNx1Y7VtH7c3gRV249VR4+wY4OY
lun7ZBiWD3vy+T/mzmQ5biXbsl+ENHeHAw5MAxHBXqRISpQ0gYlq0Pc9vr4Wblq9JwZVpN1ZWQ5T
lwg07n6avdcZ/ZWji/ggSMQmJ278C7csP5S5foAr0iFw6so9p2AXjHh7KLc7n1wCibOyDMVhbKp7
xVH9ceqy7qywdHiQsUjPbcutxM5DG7XPinz6pMr6I/oDJ0ipIqKj3XqyCxVZkS7+LrKzD3QVDlOT
68fmnw+kLJ17GxnHLumW9VDFRGtKUYXyU6qNu97zrGBdumkvWgEshBQ2aRk0PdhmByu4v0DVmZwT
b7P1uKv3GYMVLNm6oaRXWc15MyUMsHCzEvVhgpfEspxzp02d67jnu/QivAZocPuBfLK1yx8Iasx5
kumvUdGRNlXZjbAS8WEYLBnEjQ55Lmo5Kzh/jr7AalE5RDXoROjx9gN7DqLc2W6yfbTilhpG8ly3
ExDYZH03qca+7Txk93a00My3+nn4jJB8Om/Her4m/GrpsVk/1jHe6kPSDviwb+uuId5Z0oLa0hZv
RcV85q/2dO126fLfQZD/yrt3W/8qH/r216/+5nv90jz7/6WXdqMU/r99d2fcyI9ff9rutn//X9ud
8v/jakf6HkVmoaT+X9ud9P9jG43hzTVasDW7eOv+r5lW/sdoz8OCq2wo4qiH/8d2Z+v/eEJikPNd
x8MqJ9W/sd3Jl0xTrH2e6zmOweTn0vXE5PfSTOuFnSDHdzANybC4DGd3vfVFE59bs98f1NoOH7SZ
xo/J4KKpDW1JA6S2z/94WH9x9G7X+F+ewn9/A4/B8x0ptdSnxPTZTSa7aOn9YmmQ59Uqmg/Ujdqr
etHeO1yazRt8einPM0K5UvNY3RM2D+q/zhmFb+1aU5s9CgQzsQg6zMRv39IJppl78gUeaozSvCzX
5S2+fK4rwsWaFhA7u0VIMGXegs7Qa5KznFoQKucCVY4TNqm9o3/igT9b0HwicB2WHxmidfYJ7afl
wXZbKu7e6vqP2SJneT6NpYP1yh0q69iHIzXfLYHMDlU6LUAEwsFukLuE8lZvBqrQ4VccZmS61B6a
fvppShfrw0zBHclxxt4TewYjhWKnWPD/DiF1KHRjV/aoe3Ec2Yf9gNzdxLQI11pfKltVZfD2s3r1
TnzhS9/gHWdOm9Di5FHNqAVxJwlwjhEdnmaOjiHJyeXbF/lnotufb37zrXt87NLmZOebP7lK0wyU
fyzKLCbqJGkEirgl5OBcWCKf/NFuD9IiSUS21EwHh8z9o7YUB1hLD3IW5XA7pd5Pq4iUeOdTOf36
lZICS7vQHrZ2ofwTKANKmD7P663+0ylyOzw+wJ+HuTuP89R6fPspqFPvPBdjM5JMJcDf7/jihLYw
z0WWmmJBFOvTat9JbElpEIu1OMfc2PyIMo1ntcQG+mRUXKMrEPH6Q0XkOvhLlU81P0HJS4gyfi3z
ZbV3dizCZDdm2F2CvNXMJ8MkvnynLazis1plBEdU1WMGQU6ZK9/5crZH8/KdSu1q7sK2Ne7ljUbw
J/RmWMu0z9aSL0cUn9Y2788SjfYOfP9W9vj59rP7y3vytXFdyb5rO+YULWslLZmgbSzaY3Z4E+oV
dA3P4La0Qvv67Uvpv7wmn3fkGmmzi6hTREpc4rB3UbrtyjER1aHIax+1eOO7B7IxfEq1X5fDjoYz
QvzF0dGv1Wn9uzlaiEyLspbOTuSRaI56cRBmbTHpsKtNjBUqCtck2PptVZC6lcYh0y99vJ/TrP4w
Wgb1K67ACAOlatV3zf/13bbnBdGDCJcVF0ZeXsZUasNg4eRYAjxiaGUryPt3vXZD/3bknPs4rYvz
PNPpQqzRW/VlVbbkLEXUsV31brWmKP/8FCNfjSUK7W4TT2dvP8ETHhKnKTvwdoDyZWi24VNGT+b5
jVrdlrcVVyHyaFWjTvXUjE3Sm4k3S7qAX6LC8SVa0949W0dZx4cGh/Jt6y/pz5nUq0ToZbfPLbXo
L0vbrl8gGmCbcEdd7hx0kOrYxr3/uaVVQomy8TJwG/8TRPzlXDwh5fz3JtgY1Wayt43RJ4dzn7fZ
mONyD6qySoujs5TjlW2FTE71uyTAG0O1wHFxffYOYoNOy5nKmdUeWrdB0TWWKfryaHQvBd3mT7Zb
2/vJ4syhM5uh8n77x57u4tsD//O3nmxjodeyVrf9Nc3saS9p/QWU9tPD21eRoEdOlrwi+iEb8DWY
AFLkl0u+a2Fi4NSJgikfi2fE3dm+lSq7LeYU8V1rI8BavPAjEqL8g0IoRbXYtuZkrwQC7bd/y0ao
ern78FM8PDdG8nN8l5Dvz92nTmY3CpsqCiRtkKCru+E+6trkR935vwqHxqlqS9JoO7INzQi3fefy
rzc/oj/PZotw4TLIfziRfzCNTBM61qAJZTZy/xH3enPtVA3WlaVEIiBK7Ehv3+/fLuhqAljjkv/7
5uTRz2s5jrag2aSWmEGFS+We99SSKch2kgKzKd45rF5/UaBeOBU9m03Xt50TQljP1xMPS7+96mbc
13IsSXA9/19/t1zFcaTjuII99zQAzmcfe9/EXcWtj9dmEpR1hTTvhLh/vRck8O42clbK03Bw8krj
LT734vu4ZRwra/aW4FJvv6G/XYWGDVG8AK/Bx/HyiyzCZBxHzXjOrLGY0dxg6HD6KH9nDf71Kp6z
ZSyS0bmnT8yJCi2QgRFJ1UM+4vq08/OpH+b7t29mWz4vlxd2Xd4KISWEEXcDmfy5vISaE8cteDFT
NqF7sGf7WPNPz7I0cy9YTstnlO0D5YzSfucGSaFeXVqysMBnEJm5uEheXhrThA0gmL1safjjgn7n
Y4/88JjHlPgqjHaMX+1phPdDeRz0D/wjj8RFeLzCpHpn0W1b/MlTsH3jU0UmdQRJcLLotgGySQwf
YnvY9feoqaCO27o+93FZv8NE/mca3straclewoHpaNTkpx+pm0TtLHQRIhdc/c+sdgp6ZTqMBqGX
0UxdLRMq/ckkxKXTZshYvTwNrwu7QjIp6dh9TkOVyIsuKdAfz1TK5x2huGMdiyGmAzwQYVbB4vmU
DX27S8udHheM5pZEWbbrCHkhhLdi7AOEmE50pj3c5u+s9tePUxO8KYeEm7MDj9bLNzu3dTwtoaJA
NApMrpHNhI6oH85X2y3eWYyvt0uCB2I48nr6sY44eXOyH/JZSzrCVlGLX1O19NcWBWeSTv931ZT9
OxHP6ztzfK2FVqQRHEfeSWTvOwVl+4nLLQuiXtoXGEf6HtaG1UHdeecx/uUY5qaMzXwzqTxJEeHl
c6RrCmG3Q7qcq3bd1cj/Lnuvqy9RTKL1p26LusU2n4vcU/dD57cXws7EHgFudvFvdwlXSkUyTN0A
vsXpTBZ7pHKJnCLcUVOvn1Q0dWfJ3OKUaFrkADh8w/Uiz4VzwCfovBOmv37k23auXMOWTuKqT95w
tmhZoGmieFhnOkhXUvoOO24QW/N7D/x0z93Wo0aI7miFN5v/vXzeNDziDFIHcXg6/JCltmgCquhf
fkKae9GwnkinSEQ54l9eRBq3ls0wgqo1a/YBLeN4XCjwXo+2U71zqX9Ssz/3Gt4Wcyi4iruVnkA6
vLwWPvZKFRXNfIrOIxZV44dny2ZI2I2IJ6ada2eOfb6K2VkvTBb7Ia+ytJb9PM503SPgOiA2i8bL
A5F1vgzqtmyuG9AEdNumeTQfGUzlAGhyckcEfWklT2PulwwZatepuku8zNAud5X19Pbn+Po9cVsu
SSlrX0AuOr0trSmdrtug7q7oz2fLQkMzopF/+yp/e3raJ4V30ZXY2+7y8uktMXWcIW/7ACtm83XO
YzqhoUfvnnJxpL7W45o0+A/H4YHyMy1eTcOq2fWWk59lUR6OwaihXU1+QoDghOkhTxC2Zi3Mul2e
xRG799apgInj+fPtGooWTlClmKsNrSdkCEjeomx9+55eVSL5Iph7AjpQsDNznJzckz8lCNdTlNl9
nj5Kv2i/d9MAA2JJzKXuNAfv7Kj7GZzBY4hO+hqphX379m94/fZYZ6wvrm+Tcf2z6/0RUg9FbsYc
4EowhXBiEoA4bBtr9M6d/uUqBIFbRKMlFzrdsqKxT9OpwiYpGyQ3tVLOBV4WcXj7Xl5t0dRRjfK3
MZQ2QZovTp5ntqLVHuXcBoQQ01NjCv/3kJj8PGmQegyJjQd3gPJ1KLxE/5wmT6DuUniUfHgK9Tsf
7F9eLrsKR4VDgM1H8w+Z9I8nWy8Gi5eVIzHwK2e4XrUD6JD2E1W/ro0N8sJ4xClIB71cUKwOLr7+
oTDqTgyRenz7yfxDunsRVMGO5Nk7LnoKzmUezsvlMxSD7KOoyIE3ph1l7nBFS0VDemTITInNeI61
be1yuFLNzkapgCie1fU17ZHO7rLMWHB7FvGpHyr1pEs3fSiypT3MmLo/5YNasXYLnXyvl9pbdhSk
PHmw8W1BYItt+mKUAOlXcoVHHXZWdJeg+fopZiK6gKN2jq6caXZulDL2tyyR1u/CbnOY9cpBxYHg
J/zcLxXyWVWX5qKTvf+DQANkQTFinTrE3qq9XVRUNo0dP4ZOFHO0UCX2i/SZuMi7DCkjL7tFVZJD
k3LBLzr908OaYnIC0YXpYDc1DqIFO5n7L5M/ReuxNDFUPaebxp2oJfCyATMwwhW3NeNRNovzo8Gi
B1nI85Jhn1J3wTLoLDh4MpQxeo8deRZB51CSvp5HkeN0Lhbnm4NkZitgxOVnTcUXlXHkivHSj3Io
BqNCT7ObVGSXZ33Xy+wcPb8od9LBKh708TAyOaf11qeuLKEqJXQ07we7aj+1plnv6JhaKNXjZfMn
hUP2IUPM9NlmnaFg8LrsV4356ZsXL+l1FXbxJnKGcLl3ixVEyOyWB1UsBc7qCF4KKwLH0L71nRCN
YVVZv5reauYAAsb62UqtXO3sMbIUTVLEx/tRucicI+11WFFzB4eQG1urtWv0ZJ4rZ50/LnAAPjpm
mKaDt2zQGcr2w/fSFlTY+CBt9Hl9m38vnLJm/km6rjclvdL1bBxE/4GUu/wS26v9zYUsytC7paWj
F0d2nN9J18LzF/eJjo+zxnG2m9cKqYykhJWcoYz05/08K3fYCz8E57QMRQFBrek8MCY2WyyUqKGl
DWkXyx6jaoTbcgnTcu8YlO6owRvoB22IG2SHgtGXB1U1MVpN26fxWXSD+VWtjjUGulITHokya8FS
uIPrBqEOfXmbl1NqWPadBE7nlS7cicXKkp3TtFkfLFRTgR6kkmRgWiy6Eh7iJRQTugTbyM1+KPAf
bk+vpH/by17sU0esBuVBMmV7XXbdlVX5GjhAkZn5OBdh/1gn1ohVCs/ZlwonFI37dR2/FWHeeoFr
5gbciWvCG1pbtroO1zT+NKo+bj8Po0C+5tj1lB78TA9d0BQZGAQ79srhkBtwMPBVNiRYnEkSwnF2
8SVQFaw/QSvwRYAADPFcsar6Y25iEhwOsuXXPHrmCrWbys9MOY2PWGZbRMs1sQo/pyi/9qOMQUnN
pruOPK/O+DuFdSETx3zNo3j4Mtce4J3toBJUftOelS17hzFUq589DvAL9FW2uL3a1b1XXo9Tjdg3
z4at5JrqecD7rqnm9p1Q9HvnYf4KR2RZdgaaGxsR6sqdMO2gL+s6V+LS9dwpvWwyuEXYFsbyrJo9
2gYZtNl7dGFhdTHV1uzuWcK+feWXwAMDT0AZweiiFVz0rvfPkFcgPi/mvJ6OnTvnAy1uG/UcBdfq
ZgEzBd1mSmExWt1QyD2SfHHm43Y0xzitJzZFb4l/zlGzohahX4lVqjGXbulb1wqlO9+NFdbPBIeQ
+zCQqTu/62YfmSP7NtCFQv2IYq1NYNeW5e3jcqwc9s5th03L9ohENbaDZgahdogiidIOxzp+5cEz
cX0h8CLAPPLGoj4Xokg+9b2C3OSURat3BpMhszk7a0KC6GOV243+DHkUW0WOKRH+mtrrPispw/ut
u238jZ0c5nrofiaEadg41GS3uAvcXpzPTSaaQ2M75b1Zm+VXXkLCOZq+t79omMHIaiM0HbupS3xw
irPyYde58Dvzql3xexQL2gjCXroC/ZqM4Jy6TK93pdfGz4PJsdk7Psfeee+JboNcTVTDE5/YGxld
ihMpHUSFJ3r0ehR1yfp7rdzpYVYWkbiKHMgGM6amnVywEljeGQzC5mEVqXOMG3lTJTzRJRyvzOYS
aQrBOgVVYKJnqzbPBXaKMqK2noZAHVnuOxAch1rTgsqGxzIxd5tJzBv5ZujnIPm5TRoc9Tq7IMQ+
TFn2SyTpkfbZhcOoFg7IW8QQH0JX0ObxQX1JRsLxLXtOBVZt9s/ocjykTfHUcbzruruir50+VGmC
HGS8ctz8OQWy5LTVzSqhsj1mUXHw7B+S2LaQ5kLzF7olOeZ9fEDMf+RoNUdDurBPdCt5qi7Wcptw
OO65jV1UhmjHYo6uEttCALLhdrByUeygqAz3YWlwK5DMzeeUY68oNvFv6c8a4cgIpqwo7qLQzJhj
0U+b7nEYi6PAhSfxyNyEU862i5XcN+ajhuCE+gaM6Vwgq2ifiDUeOyujBNPH0zdRmvZcLOasWtZv
boxNp/Nv0Jxc8f7vMeN8cqzq3EkANma9gogVfUxdc+Fkn7zoxnZQzg1ExbuCs+6Kr6w/1NPvrIku
DYFiWKCLKqL+E6r9Gx0rJs/NE+KmzQiMNzaIkumh6OTZhAt8V2tz0Qr7U9il32VbwkqF5puP9RkY
wWNIGR69O/wXaX+ZLXUnY+oUMQVs8CUP+PpgKIZlUHsOJT5sbNymC8p18z/FDzYYLizcqLHHaFvm
6wEhMqKo9c4tnC+jnJ6s5os9SXRQ6Q8cWT+7cCp2YFFZ5fN1lGZwsWMCouI2zOchgBN6gTnS/uYl
vPgZcJZtTfOljMt9FC5XE76/GHT3pMTPig/o0OTrz8T+NtHTnJCXotJ7yllPQOuS/eqK82hwmvtJ
eh5uAWRKEWt9Ogiv+qmJW5Z5/GDKaNNBAX2MUmiyffsVSCBO5CS7y5P2vHL4KlK4d2Idnln4t5W3
5BfVUlaHwbDFNdV8P7QTc43s/kc2ZOOwS6yUrpMsWqKkGUfSWJU3U1+L61ZgyuBg9p6Q3xp9ISbn
Bh3Kubd05yKc7XOvbq8zjKaF8a4bR1e7vuqxcNrWBzeF7bHJgYMqmc9DwpmzuMt+lhjKg7Vof6Wq
eJw8+dW08Rx03fdxdMHtdjUm+YspmrOQYrAW4SZMDJFNOvNnF7XeN+VH8mehcmB+SkJSIItUbrQr
cEIQZcvI/+j/Y4p1yEoIIm203vu+W5r7Gciuf4GdQeHNEstigrjDvxO4bQXRM0bTaAeZ6tcv6VpI
WpLxkoBDCjGDBW08Zh+M17jygJc4ecrt7WzpVASgVRC3Q+FRM0xUO62mEcF4Jc7AdmmKujUMWY1h
8zb0nUQHBcsCi4OL/IzX4HJOIx8tb500jTkrBXLRXW93qz54BQS9HcqDKNvJKiH0EaFCHT8hGkNV
4eEXQa4WA3gCrMjlGxSOB0OTgz+AsPM7OUP5sVHxfK/daUyPWRRTHO3LtJ3AC2U1bg8Lofm+aT3v
J7LnGGXoGPL12lWDopTltW/yzAMV5WUTGxjZPi55G5jOSPp82Zdzg9bbXiFP1UuKuSuLe4yiiVlD
vK9hVjXYYHM8xLptGiCUHC/3HnK5lZMQMpKFyG7NkgmOQwaXdz807thjBx8c2Hd6JhBxZtnS/AKK
sysLz733nWbDOW7+tF3LgYJdd6ky6GVjLZdjPNVEpgWCjd9LqO2C59QCRY0aOGU4R3wz7O3JdlIO
kokAFy5hgTWX2sB41ZgV3cwCl+LexqldfUDgN2eBIEozB2r30ZWftgmkMjF1TNuyBuc3zguLMnYz
RIDryVJ3jsnjZ+lbwOHcrG8/W6Aarquli7ZO7rDQo2FqALe9dkATO9WlN8YrONzdtLfAHEUGAwOk
DCYOKJna7N/+rJ5XejzNIZnl+inHOhnhzbPDz6bpymdIG0rBQijldxVC5tlZA4BRgFX9TYYmr7go
xrUgJLMxCwW42beGVDn46ZFAc4wuIfv4y94bIn/g42zo3grfBhXuA/E7X1Mi7SDChXyfTbK4spq8
egKAN34QruG2F6vn+dKmwWTcl6T6mJQE8AFPwWYA40zl3qmAbwRDFqpvbNwKEbiEnb7zhpHQLVpx
PNDyEPj9m7COLtJiTL5Ec2mPe+sfi5RXuAnbEG76Z6Gj6k60qc2i1jkaU5UWn6cMqOUOFgLNL3QJ
Dn3qkJWIurX0vqQ+oobdungFAMuyni46W2LGRNBTXCW9m4jAHrQLwwNP3kf0/4OPEm2hrcX0eTzP
MGyxIKSLa587azt+aO0C1MeEdvyZHCOh62+vfX+scbTcwFGPSekLK36u+Q++uJltCs5fXBn7xve9
IYDV4RE/dFBXDE+7vwO0UX5fAdBgahos9b1yw+qGdvAgAx/BRAVdb3F/4N0bPiZYpcgKTCG9s6LT
aU6uBB0iaAdw8HvMlzFPdCINO/brIM2u1SK3j9g8cDD6CBA6FLijw1TdGpXXHV2ett6baR1+ONSG
Me4Utv/gRlMJMsYbv+ayIo/PhL88QDqNybLJIjNgUU3/WzZleN9Uafe1b10ZHZYubcF/UDEgAap1
7O4UOeh4k059fN6CTsqPkVii+tBWmmjWDTNqsiCNKXcsS7fU+ynR1rxLYQynB+Z8JE8Sq8dT6KMQ
3GmMbvhS66yl3u8Wt62VwwjtdU4wadVR3exK6gRmVxcrc+1tGBrXSWvF0JoXGl4BMP0mC+xoZr2M
hAAXXkRCQxoBeGpHD1P8RCudGIwHon2qal31geqlWoNFmPhyzcJSB7M19RjAcTy2sCnmWe4zVbhn
hXGu0q6geNKOaRxMSWldCTJUCtyOd5ODRRwC0tjhByWYcgOfORucoiRq7ISFhj0fYArsGvbQOkCm
88+/ztr7cioJ/z3AOUS1GfJaolmrO0gdEmEhyUVEAx8rvluWMnqMhNt9qro65vCKCqBLlCv4Jpq0
59D2Z4od+97Cl3WM8c3awSRn/4JvDvqWW8y1g4I/WwDaOdhZzxw4/5eyR4ixhxOJvRVCqdftp9WP
7sAdV3gyGHZACR2Ht7/rRoc8pPOrEZ6atvorusK2hhdDIrIHNWFuhE6t6CBlY742pQtWFP2c+L7A
0oCkX7fi6+C26y+1jPVzGIW6u1gZx3DTT26Mx3uKwo9LnPjQHZe2f7CIIqi4dAmfGDgvKLypNhFQ
twnW6I4iWvktdJdu3sl5rLP91FF6wjVSTM/Q8NFfsmctyV7PjZ/sN1y8IJYY+jM7H9FjT90KZMlz
h3U5UBesW9D8bhhzbJXpR0oBGoCX3xlckCaU7VljsnWfdTq67SWlMIBAIYFNHI22daiGMgdB3nBy
YW+NojunxT94g34aFxDjUWw8tMuKGxreFyr2GMLNF6jizk8pOF44mQaGSAw2OFXLolo6qxWSEiyZ
6lua+QXe1HksgiW31uZ8KJbshza+e2PPWf+h6ly+qYx42D0udt58TuvOPJTjmt1kTsMmJhxtFe8J
D7ae/8tGC41c9IWu0ihRPXOiUon7Kkm45T4ozMzhHnkTBJXeZO2DpmD41UzdeNt6c3dfm2T+QKg3
f6pnrJZnLSIzqow03eAHW3TDqceI6bwbvbo+G/Na/G7Gtb0JVyj7jMoRoTh2Shd3YQtfMIih0iw7
33Ic6l8qC7/olEk9+yjmiN0NiKkYtBPL/kkNBqPHAA2qB9Y9zzdDVzgexi014UqUUXiNU3LuL5xZ
zEUQls34XNT2+iOv5oSElIOBsuHol5/yiBoUb5sd+e1y8atyvUuHhQ3d0GxBa3iqzyQ6KC259CCt
LL/51ZW5/xzX8Bj/9VWUi9CFJohPR/F0qJGw2wIQQ5cHfR8m19T4+j3q3vH49lXUpnJ98TVwAfqI
RhnEz+hAT76GBa1Dhc0J836GV6P2lH9Ertn+dDa8MJJN/6acSxPUjovHCJjyTTNvZViky9Y30Srr
wVky5wwPIKzENbTWKwo/8WWeG/xds+c8aNgqh4gg5p2eydasePW7HaTwtLbRy7on3e2kUp1XCrDB
jl70gYEEYmeHVUxNmUlIbz+jV0phgjLNgkF5QoNbmNPedjRr9oKQ0qrFx8/oamdkPsFqeYxlAto7
HKK8b3EP41EtKaTJ+NPk94k4aFMX2NjisSQkF8lnh1ObKFU54+e3f+BfPkhfuM72IzUtlX+Gmv/R
S1HwAaswTbLAZ+rH1Yz954ZS1ztikL9dBAmMRFTLNeiKvWyRyBEPLYkYTqguwxPqUWZN8sp6Z3eS
rwTJtEoF0mehMEt79IhOWjGaGK5HbUK+4WM+5GAe5GNtImgxRbYheWNFBY3Tkop40JWZ+GnCjtpo
KIXFWA2qmTAkomheDmAivSdXQqWjMAerl3qtoaLmiSqEpVwskqJMqqkwhW0e/zBJzJSfDgJ5faA8
6Xh82E32lSK6Bb4wyZb5hllE1DdIFYFrARBp58CEvcdf91Nh9kPG7Bd0VjPTd3rTaHBhk3mQAzB4
aIOjuxkUSyWuXKhiRDewUxxw6YLc0ndF9HkYfPV7nUIqMWmsn7qkSfjSaDj97qBdPxdcZDinSTbP
+zLDNxAUbeH+whkhYUfZ3gz2gwjKfxrbvkJ6oHrHBL7A8rqfyyFsdo47JV97VTZf2SH7u4zQdtkb
R+dP8dCTzS9VipvNJ1PEzN/Rer1eMVSmFPt07ASMa6AfjDm2ZyRFrvMvbZKh9ahax6SkRMRr5xNl
CcA4lLmsIFnH/qKrPf+nNm11Hy1IRg61LNevtJGBVFj9WsqjWCYSaWW6JsSBMILHCAlFmIND6wTT
Z908CamxdelqtOggpBSrm9GVDbZMaW0QOjzhu3be0JC51eW8jjKRHzT4/hDQ0TpHe+RYeRqMQ1w+
ZCRTpIvkttfcXfo7qUfSx34BgXnoBp38zvJieFjmbLnpGcvymEb2KnfZ5EVX4MQ6OBQtZfg21BTq
er/RDPYoTf4sO8M4n94ZH99e0q+btcR2SL2x+2yj92yjXi43sIpt2/lZFfhDus5HuXBTc+oNv506
Y1CHaWgPUubxpuasHXrid49S7XDQMrSuVDYhbHjnB73ecOkf42FBWUNPnF3m5Q9SFmh8Oip10KZR
fbOgGyPp6sAQMs9hr+JcXtWpb9/apfKILFR5sPLiUQ0z5XiKUJeN9oHSdh0VVR2G7/y4v/82fha+
ERdN/smeMZeVVxZUnQJIrTguyzY+gii5Lz2oOO88hu08fHnuIIajRYwKFVUHqvKXjwHRVqraMKqJ
1Ce6ekvXmt9+RafWwX0e+PZY7Z2tilKlbg/KAWxLP8AqXqUnmHdCPxzcTy+uuwhk4zBn5aXXC9pK
KbX9qlXhp3d+7nbnpz8XsxjNfhu7C0aXlz93RjOTs3hh8+m4gGEKftEYvzvObacuhiRuj2xwyT4l
tr90+fEH8vbhMhHhEwNM/D2cq/6eTlBE/dAWN14XqY1no2NOXA9pyMyQs7d/8XaMvPrBOFJsI1Dk
6VO9TD3lcuonfEg1VO9jlUSMbPEr3qxyf1SDSN57n5sk6+R66MYRIWwKZpsOzMsHNAiL6qmcq8B1
wvFDSkZ0qLRmRm/htBfoxpxjM6zifjKqxj9rqr1tRgaUdEvxL9XbnHsoEAjJGeREyHf6DQu5FLOh
OQgBaeh/MWMuxH41lUcQrPlFMZfuO4Kr7c2f3Dj6ZmRqVNe5e72lCX8EDXMoIKEslKv8oS1vXd2V
Xwp3NMAqsvSd0OFvl0IdzL6hsTeKfyZq/3Epz4op5E50AkUUVRqQpeiDLOSohgAL6/ntD+h1nEL9
0OFButA/2DtP9oKMiq6IGhaoMDTgktnHhuRk63txyl8WFo5LxxYQVnzCrhOpX5Xh/kpB1wQgDUMn
KNECPHloICGVjeUKsjOz5RAoDUv6DqRVQprrIFfa5Y2F8tVkYBEPeQ3KT61jDcUXv9StWjz3cezS
zqLgUqyM9cIF9nnFhT+9s8r+8kbYyiVNMt49r+bk5Vt1klArjutAGgzDagZMlJSyJIoa3HeC09cL
Gv3FNgHWV3hUsa68/M6aMWzl4uHur6dsPAe+s15YsqgvGhsFSMYUlf3b7/9v19s2ZhydOGVfXS8N
qxDslSyCIVycs2mIBjQPbnsQfuHdJisGt3cOn9dfgoOqinSaU5GE5FRjP/ZyMrIjHczxC1B6UeFD
qrzmBmC+Ocu6DPLfEPUPi/RWGlUQb98Rnf7lhm2Nd2/bwcBLqZNMqA7LWhNmMjwhKZ0PGNqhGamm
vYxsQfPKJnZ6+wG/XmC4JbkUPjvmRZA0vnyh9OYK0Y5lDW/raa7ouvjvxRqvv85N8mdzL1DZBZ6W
l1egKNLiQWUOn6YEyKy30bvwVVIfW+jE72xNr2+GSzHQ0OZuyITdk92ixh5rtUxwRNivoqeOA4Kd
3/+3Umx2JLFJQD18ShhSTu0DqinojDJ7ls0iyR+bCPDAolO6iFn8nhL0tbBu8ycwnJWrKI1+crvj
Pzbb1Z0Q+jhNEsyLOzDdBNNCO9JIaBB+5LR7IEXkhQXgD636MS1VDKhE/R/OzmvJUSQLw09EBInn
ViCpVN63uSG6u2rw3vP0+1FXLaQQ0bszsTGzZkCQZJ5zflcYd5cXyblXSLop8RAGEbKavrwLRM6z
yiZi1I3JOhBff9Ci7N2uAnnlHDv3BpnFCGSYiBXY0I5/L2qWKDdC2pBICvsDDMrpUAyTurLoT5R3
vELBmkQgjooQMu/iMtBrSJE08d6KyXlA3NUp+VMf+go4aMHAb6MOCnl37Vi95+SVkXwZp/KPsJCt
lxRRJsE8mnIL3DIxz9HN2nAYMfUKKaF9QMpMXjb/Pj5C0C5TCyNsRpW2fCx1BGQF+2du1zGRE6Q+
OWZelCsPf95bjosIrsKDAaycRzHL19zKdi1GAB3A8S7FWSoznwK1q/H2MqK3SlENEruaoV5ZXGde
uTAUuloWujnrDY5fuZhQwkMxw24YEv7BLs0CUR2xbJeX8Om+jsRm1jRpbA9seIslHMe4cJizn3eA
qjJ1QbOjwfG1MuJcTo0aK2SlCJStSUYrahf658e+n82EL9/Fmd+qqDZSNIXPSWGjP/6tUhjX4osP
W4o6vRnz3tomGAisLO9zV0ExwVtky+WPxeouByW0U7xMHZ1Aji0URGVr9Kqy8lvODBt5bTMRXoHR
wt6+qAVw2yRaE1mEk5JI65pm0PwcCGHFJajyxAEapr9tPZTlAsCLGQZeeR1aDljzBeY1cWXeRFY9
3Nmc7nsDghO+boVFbtFI+lrSigJH+ByPKgypVh7Pmd2M9okjgjkF595SeYbNGs50gSCQtTbxt6yg
PkLRugF6HFce0bntW1UYw9L90AvwSR2/b+SUHZmdBDgM6kQRO5GduEVNWjxI9EJPUafhFD0F1VNc
TcbB1DGTDCXSKS8vulM5wdfc2TTMefvWzK+J6F+HSGEMUH8s5llDE5NrOkLuvdPzUYOc7dWFK1nB
f9UQqBDkYnkvKX34xG6jfQzWQBQYL55/K20XE1xkmnmiHUiGMfakeDOtSAzJ98DwQbgj0ie3HTTr
jZwSHD2MIlt5nGf2J3UmlyOARBqBp8Lx0/RESb8lyH4kM2h8B25hrGcROqYyGtgKubffkKsHK0/v
zGpBpSgj9cIMjD8XqzzJG2jPPScwtgkwR1qBmVlbwuWzyPJeeVFfkqLFDmzQKgPjfE3Bl3MiEPA4
gORI5A5xKIz5sPHrN0HAZIwEQRhvuLAC7NfoxFC+p3FMbNpkb2VfLYlkqG3oLdg+4wx6W7XEcVBD
out3MzFFr5OBOgDMLYFYak8lzmZqbSrlHnGm0BzZy1Xip7Hx+KXEufhVGJP6O2dEk26lZlTuO6j2
ErNH3UAQ6gF8IsipU6wYRC6Dtim9/6sMcVRGy2vhFWaqivTYYNAbOaK1k3tUh8Z3Kc7MmzwuyE1F
cjLcx9iSYo5kleIeirrfuFqnSIFjNmXx2WKAgkFlquTVJhnNuoJhLJGMV7SR8do2uvhGyknxXYWy
Xs7qxWJ8nrREUw6lFDA9M1PS55q+ABll54qubTsYmfuCOz8T0GxoG3TVsMyroK/IsCEyRH/IyRdG
C9pP5ifGcEl1VfpjeRfQWpUu/B/8QBGe13w8Vt/bcGTIqXT8XKCoERSdWFF6KZxCO4Wx5SCxhjJo
2BkzLF3xI7zg4JuTzADp88HydZ3siLHGvs2u+/G+xeNS3TUilH/kho2DNOTg8bnyUn90wcOrX0ae
YmtQqX4cbc1ECkLM7jL+oXY2TMocS1rdwtOyJHxXK7y8UyK6sE6VGiXcSQnOfjNttoB0reFpiElb
MzV7rKbgM0Kqn3JXAE1d93bq4UJXWN2bmME+R6L/L91+mAMFCURKb9Ohy6/x3QaQi5kvfDBhnian
JOA2cePGCO66NjTyLSqC9i4piU7Z1zDCYN4NMlxsmLDWJzFCTFoTftqtWchKsdWSljSIbIhrHb5k
R2ojo2852Qy9lMOi0AqCzEY5tj4YegzxdUWCtuKQsAJZpC1GyYXCPuhbS+qnH5imtoPTyF0f4sKs
JvAWMmrmTZCFDA6UAZoo/AaLWV6v2/6D3IwqLE8NHAhBWTWWTqEAt2xz2Uj+sIvQZ5Z5nJHA0c+P
OjdE1+yl0G/SrYiVodhNyNDKbYuxFrEcyH0sCODkCTsA3OW0S41eK5gp551xNQGVMuyvRUHYGHbW
5PhJKgbRxJ2qN1MnaY1byvH4E2dDr7smEKJpHSk2MH0k0hggEvptYqMKFkOykcoM40SzSpiDlIEf
T/uxG/B362CLFPdWC/V+Dy5vkFJZj+YbnGhTQfgVmhkxNR2kYp8vFnf/yupfSJwmRJ4jSQP7Id/m
NofJjxmdWfwKpDivtjEnIuSvFLmuCw21EFtySwlpsdsYo6NwUHw0G6H/ETZy9trnMW2IWQs9v9Xq
nr2xklvWSmSAEWytTmuhjlee91sbx+a9NmOFJMO+Nz9LCi8QyK6O+208SeRkVXXb+Q+dxSh6Aw5E
OuzYevYP+JMeZKIuetTh9rxJ1OgEHffJLsV7BvN/v8nA9KyEkIlEb8R11KaVuo1lw/8YkTm/QcnI
3y9v2GcKLZS4QFuAXDQtS/Bd15pAT0kfcxAHWE5CAYlbpRx/XL7K6QkEmDs7jaqcPvi4znfx1/Ed
jj7UuYGrzJF4Snnr44hTRrvLFzn9KSimNfqi2SgM1ebibBWN2jDD48wowGG3ZtmxxFW7XTnhzvwU
2Ctom3hoNv3soh6KajhjATYi9F1JddAbHYPkaEgf6yLP3cs/6LTgn126mIQC99qoUOdi4q+nFusZ
pSveDzBIc3g2ZA3QVFah/L3R2uquLL0RDG/q69dSqvz+SicWa6VcEXOdfXyaz28NxS1cPRkLo0W1
T55MxKHcEoLGMka4Uwc1AW1qXMR7PTJz6Cx64/1iLulpGz624LEHrv0hYd59LXVok/e25pNckYR8
O5cfzhkQ3NTwHcJ0YMYTmBoeP508sFoMn3FijYxaexvBguTrsdNb9EdK9IdEBO1P3ybEvyVQBGWc
fwV7kE4QgubSvFcqtr929i2BPEro5Rhkvy7fn3JmOcJosTVwJBnwdMmXgMwymqKDYz6bjWa38QjX
k2grrKFdnHNhkOD2pUNmtjyTKHu1Tog6h6pqQtSX9MYhJb77hZKteiQja5rz3D18T2cezYOudRkM
nmDgH4ifSgJXQtKJvzNJrC33kh3Eh6aAv7LBmQF3tLIti3plaYr5xS8WBviABf+AoRsl+WJOFdl2
M/TEJgGmKWRBxU2s3uFZ3n0Yvdzej1hrYhGZKja+nljc/MnqpgDViURynfgguO4E1/BbRQmzVXvb
kg66iNvnAJ9k9HP1THePK4bCKzvEmWYGeyymeGC6AIaWPb+zv74oxltlO9jMYpMZ6VIae3qx1LR1
yISNX+quHWGcyuLPFE/hz0BTo90Y4/W6dhfK6bOjnWIKjb0P85ClPUlbYN7hYz5BIx933o3a9l7j
qLlsPuCkBNFdJgjruVDmvILSaKq3SZjIcMNiGnrOr8B8qnxV+7y8XMWZzYYpnaprNArAqkvftS7B
JSyO4N14kdztRy22r3D+hBfdE/TrK9pwHeFXfhBWKW/jLBwfmygY3jDrQMQiYunBzDz8FxEtY/it
jFdU/PHOFp6xB47Q7howlpUlaJx5inz9DEPmrZgR2PG7FBLUkz5pSBSPVXJSMkLSoJGhTByn5FVT
krWe+8z3DF7JOJ2cdB30cnG9rkUZmHpD4hiMJu7htxZXJZGcV5ffw5nXQI9mWQz0cFYzl+1T0peG
0mZWDMVPD2yXfFTc+3XRxO/IvhVKj2mwHK2sDQL+JtvTcIRt07fL93D6ZC22kXmmTi/KbSy+7clM
hhEgIwIpttvvocitbZ0047tOIPo1XMZw5XpifnTHmwkdGm3xFyAMlL046Bpl9PsKHQe9l2r+tic7
+uDgE09lRO9HaI12pxtEtWJw0blNpEcHU6oM2CSznbFtdTjcYr78SKZncJgISV5pn89MiTBioSGd
59dgKku40G4zOB0qUyKrykX+GFn9FGzTyjb+GGqRKZsOgP1RFnH9UwU+JElbRyLk9lZMuE8lx0gf
PRWLgwmSJ4yefNZMMZovf/lJ5T9lCVEEVYtWy1GVWr8O0LUFK5/K6aKCpszGxftkEMBuffypECZn
K37ANK2Oc/ibGYJzD0J6o5IGLtVDtKlk3yJXiTOoh56tdXf2WOXDSjFx5i0r3Ic91xEAocthW63I
NTkBCgNnMNCrBhkS6qRGu2E4vsa/ODMdtwBPGEKA8s6H77wF/7XRK2o4osnA4a0m72wnDwzkCIVK
XogiDl8E1hTthorL33MWEOliEUCeqLp/UwujuDKzqjsA52b3sd3Ymzgs84NE6MSVoDWIV8qY03PU
mmlyGDZyIrCdLYrWhhydssFBjwTUXv6hDnWDwE5ubvIINx6zlgLUpl1xsPGjWPMbPZ1Fcel5+mmp
8AgpZo+fUSt7ajWpeYr/XFuIXYAHNR0TDA3EYUOSM720wuGhIcXyxoumBoKRWdq/u6jr32zSg/DB
hmpMBoaU1WSgBBmBkXVqGuRkjpDLDL8S6so6nu9osU+ogDccnIpMib/cgs26m6YgDBNHJZnylj57
zuSt1mbP514Jwzl2Pl0XM+vj+LnYJV0k2n1yM/28e4lTE1EqYM/HEAzGY1OXw7yetIZJjqSs2Huc
qbc5yADmQDExAea8Ob62qfcqSehs/1PtlXsK7OYmQo/n1IGEtBsOSISJA7mCO4S640Niw1ogCEot
37Tc4n9Pz/6s1wHpr5dPhHP3RbQziwweCDPnJcvIV+wKBC1PHNr5SHNTxDEv+cQIwIxtzOsDJfpN
aDGSmJS82anKxGsbyzERYOSRH7wyLZCp+fUadfzMjqILvh0G9xwdfEbHTwsTI6WIA1QsU9ROLykz
gi2TLP0QW1q68gTOXIquEmO8mXJms0EeX8oYheohpyB7izwmtyra1CXTJb7Le2Ot0PiyKTxe5rBn
ra+e5gtxXmxegdfy8gOtcYYiIaMN+Vy6tYH7okMAEHGPTpqApJgY686RyJHgdgyyUvvaVr/FUcUI
IScF8LWE6UFsgtwGj6qVE1YDNbLKXM2UOlRx0UTehhmN3yZFxUXXprQh59JOZQLWu0Y1dk0tGT8h
HolvGD7U3xKEi+9CEn8Uu5DfG9HJPyuDADfZTnZTV8bddrK7EF+PbJKdqSn5PrwmKf19Hpm1vMNy
Xn2q7VrW4avKkCWbkg+AQV9kT24kUtwHpAT2uiMVHehZJ6UE4QyF7X2KHuHgPk7I1dgFwEItefGY
w5GKmdo4Z8g4/zJkzmJyARKlYSAJUek99CqFcBLTH357HlQWIsX6cYDd003f9HH48hVGwcT/PZQ4
khujbLHKH9DdVlmMz7wGaWFEc2kkr6pvGGuN/enOy0fEgTy7IMIKWdqJowRHvqQxseOBeoe6FZqr
kalMXryuXOHq4SP2G+qVk+brfF0sKwV2FQQhdDoyFkLHSzjuh3aqK+oo8m+anQ7D9VZHQf44RbLB
8JB8YLdG4rjRR6m7Akq23FAk7T5RU+Wpku1pBy9WO/homGjq5NIm20HoK7XWibEh5fxMXjKxxDVN
WHeLta8Szim1zHodE5n6lrzc2GVeFm0zPEZ/hr7Z3UNasuBSMw1XqUcfcmmUbhHMoJOS4tXKST39
7nGx1zCex3SJscDyVSH08xQJ5pYzGJV1p08FMxamZF1G2K6cfKJxHgbGIlYU7qK6JwZktPJQ2VqC
NGynhvv7Ky5zPGQQsYdwYpMQMxG7yKPXIJztiiW5Zxk0sB/vVJK4iRwsKiK4hY7rBLJg2k9wN7XX
Xa1sQ/sKCbtpOMg1x9CxQlv9IMIT+eMUx9FDNRren7rJ2nbnEzr1gC1seQ0wVvxoTbluni6fCGeW
MDAPRC1aFLQgS1gQjraP9wkZO9pEskyZq80Hralwq5RUROISO+CVYI1KdXoMqbNTIQg7QCK0vTnD
4O+yLmCSi5RUn0vlZ7TczhyG6jsYfa7Cnqcl8xGpaGlnl0dZ19KIFY778/D8+Xw47Ddb56rfuE/9
ZoXyc+bDPLrW8tAffYj88nytm93rjgvt9/v/Xm6eVi5zRsgwX0aj0MQ/DFrW4uHlPWEuENALp9zW
b8Nt6YyP3ZV+k+wGByscp3aHPU45xBltfHd6lHb2j8tL5gyF/HgKPH9rfxXlOYTDPhRMgdPN7+fN
4YezfVpZlWc6yeNLLCqCqjDbyp8vAYK3SdxPpMHbz26TbV7iXehiC7VSFnx9/8eb6vEFl3WBRUzd
xGzLwWl8O7mNWzjJnXrAfdgltnBX3tn3Yi89x1fDVbCTnHFn7/NdshXbfKdvsWzaZHfjlbWtXHll
Jz3ZuEymtvCCZqiZv1wyKr06hFyNf41TJVJ68MyovkbjCeuxIKJ15cWebAZcALh3xpgZj1AeHb9Y
6k9wMQ5hx8rwHtt6g1R+gDyJ19ALop9k8tBu6T7e6ziv9S8xCU7MY+1KvwuUSXxUivjPqAiMSUd1
etVLc/wMDDYsIJ7p28qdnnQQQBw0EEwA50YYhuLxnTZerethWRYo+XQLIsOY4UjW9kR97jRRjuEd
GahkrTOCKMlgzUKILZ4y9GDTVhuALOCXOGHQFOdYjkR9OzyQO1CuvLkvguTRmjIZgTD8kcVMBKTe
PL7JrGkK3h4hbT5juF8DA93/Rj1FnmOnivfN1Cf8bs3BGP/4RRS9d5OMUVat1LQCuFdZJC2hPcZ7
0kxKFDGiJ8tb7ohvcnqCL8sDZo80uvY8w9DspnuAb4/NFVCDWcMmKlAOJX4Xdy4mWlaxVcCkC9SV
EDj3tppP2kpLd7opmEAcUCp59bwOeE3HP1Yj0NDsY9hgdZdqhy4Swa1catouLXEVq4rEcqcYqL8V
2MUFLZN+Gx32tiLo4P+6Eyh7HGbzN73c8hvqTDXJOI6DNv1hgWhvFL3eB4p07Ye+2CvdsINzdTDH
rHfLKQUcTeyVnvyrvFm8egAfykII47BDlq/e41DPa3O+B6Xu7yGgUI8FXST/MLBrI7rVT4UD5Yc6
2yTTFUVE4vayII8EvsrjTAly6yCbDoQXEv/tB/KdrYEme9go3la93u7CzCtxZBqGfVIyNR09ht/g
ojI+EHGyJW6h2kHKIsmurHBlqJtyZ2VYaeRygx14bik3VlU175c/ytOdih8KRILsYSYIfpWEfx0L
UYT2t7bJ+ZJIQH3FUJVg87w1d8kol8//fimGQSw0RVUZ4S52a2yQ4qoJ0Yi0GiitSIxhVzQYCSBj
y68uX0qdN73jV8mQgrnkPOXnly0NJRtTGv2yjEona3SPFFYijOWkzvdhkxLMpvtEEJhjgcGIFgnH
w76AFBy+yV7MRnMSEStUnQTMM6r9qaSSf01It3C6Pi+/KSpSP+wjNL7uIHlJhsF/9mg2yIOHkVDH
hY8XqhbdIOzMd0OctqDubSYfVGMsDxnRHbflmBcruOgpgABYOZeCc3sB73s5yRIjFppMz0mgM0fj
Uw6yJHOx7pIeYyLi8x1VfyftE34FknXGy+EVQyQqtz4pQIIxhic/E1ZyG29xmqMBgkHbblvIRE9p
S+zmvIaHhmTTSnrHekD9dfltnYy8uXlSZxjrz18e87DjXUi1GYUF05eOswvvBaS/hzKqxx/kETM+
nMK1zeb0xJyvhykGwtJZUL0ohdDNDTZKhNSRlQ7odBxMHCMhj/6yg2oOarSIUEujeu2gVk7XJK3V
DOjSBaKcnf/7vz41LdQgI8RS5qAZ93ZWU7c3fhtK7y2+UzdIR1ERx6gbN4OUme44WyD1coAvSisq
ZIuZJfaXH/vpcTwD3BzHrBym08sBTmq1vWKj80ZpD92ohKdBLLSirlzltKmENQvfDtjegB0AXHT8
s0mLiOO0Q52fj5V1i/u7/zYqZeKg7AoO2DLorhen2n2Ord3jqKVAxlE33OqD1GHROFQrdfCZd899
wB1Arg+RYGli305h32OjR7wkjrebvu0BkoZC2dVV2V6VtWr/J/s2Jco/P+qjqy5qNEQhsYcfTgrR
A5IQLGnZ7YNhjX999lHTws/Wz3idkzly/KibJIYdTI/mQPVOXyK9DLaw2DSSgMOIDTc0v4XILV/q
Zoy3Ic5nO1EHGutrFG8WMbz/SszmxVME0ypymrLCFuNUqepKkakBaLKAjOQbEpmH2LyvbPWnVAQu
g++CTWXJfAWh+PGPNsmKVoLOhorAEOV7nVr1c6CI/h23aP9j8Eblh1IoTbLN0zTbK+mEnwT+QSVU
RzMCFS9NwqHNahwiJstpUm7/+c1/HXYIMGZgcUm+CVq2oMzklfjgylip2cmNEZf64fJVzpzi4Dq4
J+OYrvAX86r/a2tB1zOaWggXAfKzsZm6kLS2JIKIb9hipVI7s2vgaj/3NRpyQUR8x5eycnuCRsGu
MZp+eJuNCeRSvGynl8u/6LQvZ7zxRb3RcBFl7ru4ju6HRWZreD4NpGy8wPwTREQoOEO/whfpu13U
1bnlhF3Qk8AJ7EbAVNC9gAgGM6u4DiVXaosyxMAyBU3QOyIrN5XeYjTkFaS6/PsHrkLLhGsDMZw5
yeJIIcwBW78G2VU+wWIGxbNvsC9ai60685rBAEBGkHGg8VrS//MgV6wmZNIfCT/DIlCut6qkpSX+
+NPa13vazc9yHYVRIK+bsc8SeK10XKGCJKWlLnpagLlPSSuRPWQpYEiSC6wjJ3VyrSw37xR1jO7i
PJMcz9fsh6n0JbeVO0reym6eBjh6K7X6ubtDRMgWDulGBRJYHKaiGO0ABV6GWWzltZsJSvCnMvnG
b+pzYd2NlGTGIUJqeV9EqpZvmyTrng3V8jAG4PvwcPmSU6QG5oCDs4oxTbapSlmscbjOfC2YpMA3
B1hHxLNsKXIf47eZR+QwyKsOrYJ2eFJXOS0q39yi2qW4g10+77Q6cU/H36SWg3xnQ1th0V5hQJry
SQy2R0g0kXsgZWGIuoIAtyivg/scM2UcyO0p+IGX8rdJSKoLe7BY25bPVODENZKOOINDOHcsWkt8
dCt4x/AnutzsnwqtQecvl/F/uHxPO60f2yvIdVspSj8beuitNtjFvheALSv7yFxeHD8bZm4a1YcJ
qMPNLI4HnGOzEoNjUivCrHzO2yjfl14U7e1OKQ8NA8/fWpHIm86KgveoG0d0Cv1HbClPSo+JEypx
XMoFIXsqdri73EJ4ONCFbRuNgOx2in338v2e1icQMYRCgqAC+U/TF+saM2RbLzLeoiTBWG7Y4+5w
3LVvEnUgTAgd5F5KemsF+TxdpVCh+DC+nhEjpEXd0Pf+bJHdlsw85OZuzHXtHlKjtrn8085s6UDe
CgrjWUOiUHwfL9PGDzsr7mpswDw7+V00zJFz6KLfraLX7jEAxZsJY0D7l2EEeA4zSFGEk+n4oeE7
4iXvRtAEv2vcCO5L3MYgVdcDXppkCpnfLt/oaT8CEwtxnwH7Epx7+Q7ypK2lRi5QBphps6s8ybuV
glR967Na/YmwYC2k5tyDgcuKvQeZUnA0vvh+fx3fpS75ZaRzQa2DCM9ZQghfIrTpu6VUPkw1Q0l/
F1o0PhJXYk47cszVfAs8EW/rUuU/yKltiLYPguK68qL4M4m91NygUAPZu/xoTk+g+XCDV0mXKVMA
LIr5BDEjLC0QKwF4stMmP7j3G6YVraWvDafOXYpcN+ANNGh0a4sNpNPDNgpVpjEdljVbvDTtTWFF
3WbE5HjlV53ZI9g3EXOB/PMCjEWtUY12XCnFTHJqR+zWMV4gJj23fk+q4l9LtjxiCY0lOvVUlEjf
gS2z3T8/1jktSdHmmgpt6WID9+0wwQGTuJtMVOXWrzvbzbQs3tha56+UiqdqLhM7Xy6Ecwn1Iq4I
x1+hlUUQ2LT5Wl6cWU4BT/4zq1B2bvDgb5oN/b1EzjeyWXtHZ6z3W5NtaLoqEoN8BUnCE3VDsUlm
q1HaEmbH4MeOkVqB72CTWCkHnyhAvNf9ttzavlJ6rmT33s/CwE8dnLcubeIyaA5WKrAzGyfsCDgj
MOpRbi/FXaGUkinpe4jkknH4oY1yfrDSHvtUfLufYFShQRBDvFKlntk4SdeB7U6pCpi89NqyfCZ1
ycSzhKbkbQumixs16uWVRupMsfPlmTAzRBECYs92/MoG0fZxLWwug2H8pkqJr9jIATamEhYG0yaE
mHCgvdQPtlaU14Wsgz3aUbglHEA74DGKfwp11MbCt3Q31Qp0uMvL98wNkukHE0SwtpioLD8gM5gH
pwkyq1JOrQ7bbsOGb1zoNvYeAhZ0FPTIMII0M2QST1RzN/pmL3BhLRE8G4pn+pusTsyfRDzgPdEF
I+2xHL9fvsvTbV2D1QlGC/xAyNsSgrcSDQC3kNGCEc3x00gC5Cy4u7ijgRPxpkmMYH/5gqeIKT0p
f+LkwkYG9jHf0V/7OrswaT4SEaBpXqpbzJAMnOqjzqlHNf6BRI8gzsKrrK2ItPJaT4Z+V9VkFnaD
6j+3cm3cQMdY5Xuefijo7vhSGMUYIFTL7z+VMoEXtYKrCGaIhYNznvknLoLoh8cX/zl/XtYWFVyY
7UItT3UoT3L5wkwqzXdNlfdPoZrbmRvWwvumwtzG84Qckuh6mOrmQ4Al/Ln8EE/3ZuAzNkWqaEYo
vMHjZ9iX9Ry6KUvQTDtSZ7o66R3R9dIrqlQFewaZUAHZLyziFQM0dBshKvOfd2ddNeA6MUyGf8qQ
8vgWClyZqbDxI6394pcp2eLGbtU/6LeaFZT4dDvhQvCpOVehTULXPr6QFDCLYD1xoar3iNGOI9gE
IA+Xn+jpwcrGT0eiwTucGX2LJ1rlRpJkGq1OoOffSaPp9zgO5BuyMtbGXqdXYmtkoaH7nHfkpfZV
6XKgdUPETBhz/Pkg3+4wRPWva0X/uPybTp8cswIDGIrHM+MLiydX0hnP6QMEqMZZdsP4r3QtwjC2
l69yZp8DE6R6nQsFinRrvo2/PuiG8CtVlB5K6D6278Ji6D995stIzjCS6dtR/4b7I4zeATvfrMXE
NBFt52LCS2mdVRMm2ZF3k/hMnLA0NVdO9tOnTb8gKF3pH+gFl/wM9mbheUmC+FcrP7w4UTBnq9Xn
yIqbnyvP4bS5m4cdHLTAdTpf52IJqfj4sW/E0gZP0mYnqknEm0go9XWLxfK2iUAUAVp01THkQXE9
I6hf27ry37HyVv7Z8gNTC1o8RlL8ds7/xTuJMgYEPXAPZxwkH02ehoOh+PFaPzs3J8d9pI2fjs6O
yeqBxbH4yb7Ujh7stMTJlCp+szn6N6EFyoIDN1wtTY6YQXQlWpyu/VDpIV0Mc7rfl5/76RtmXk/7
xL/wA8B873j5ISNHexoiCOswZtsFI90g44uWmIZy7ameObtmQx9yfKm8SWFd6t9IumO/TZvEsSDF
t65OOmu4mcKkETdE5GTJpg90/b8kn8xww8hKuxPlzBzTzTKbNhrxrQoEvy4iUhF+lulcfhBngGu2
SDYwqL+kiqtLD4agb/zAUxN6I10LG4dIrXyPhDl4nYQu/cFsExetpCXpYoia7lHLIhKrdJJyNzMa
8c+uHPPcj29BmSUK0HwWr4XIkSSQmjh16qFN4G5q6cHAjP1fT6GZaYvoiwkjraK9/MmCXyLTmjLc
12Xpd5GE+Q04+LSzAl1ema7NN3y01rkU0KaFo7TG9ZbvHgdLrQBvyhy7VwO3i1R/T3P+z5NkbF11
RHoc7ygc+Zvj1Zx5UjiMPVb+fpgUVxjVNo5ZWaZ7eamc1A8M2JlCMYviw4VEvfhuw8ScBg87Riex
suGtjEP1TcVU9N1Ua/kA0d/Y+IZcXQ2Y8yP1mfJ/f2vMg+fYSD5dmZs4/pGh19l5ZtBQQTeZp6h2
xjptiQbKsam9/EtPCjvelzUT52ccf/5yjy8FjzINpBrjX0XhNE/TTaYIwsmu0RZgq//vPsiz4Q4v
UP4iaOJldXy5Go8fu+hoilOU/BsKgMw1CG09lEZvgWFOhqvEUbfH6k91VIuQJiSytEcWZAZhEyM4
G0DMbu3d8+XHwHCfKy+WL3cGagAFANhpeTpZPYeOVRJTw6SAIJO+xcjXkctK1iBUKL3t6PFAqMmQ
qv4DN2CQOo2u4ldSMZIDvFe1j9CHi7sP4An8mhp1vAGebvclbjaKk2JGhGolzTjy/EIfMYMAVZ9g
/9hTw+GQpHDwfdE+Q6gwGhRbpay/kHHSQhjAcyJ1mMQSCBeIsXoNPJx5Hc3vMSHxmh4PXbPqx/Sa
IhR+dMYG7KDUZwIp+xI5yk1PktE2a7Q4dAOe9X0t2V6EK0xX37SYicWbvMGbZhNM+HHsgzKayGeA
zI2KvjOqe3AqK9rUxBP0sKtbNXDgBki/IjPsb+wAdisGCaHKIvV90q7b3pR+5kaTffNNTyGjsRq/
t2atfvhRLv0s5FCHbqvqQb5pldhE/ypa6Z50WwkXDK0v8CGmOipvu9kGyi26Bv9DaiuMfmOUY9jN
+3YkHSY5CPeDBly5T30jmEjdKXDIs/ICEwgyDWVXqhX7Z4oUg9iJRFW+FwTWsotnzXiLXjWNNmqr
e81D5qONdBTha4gERlFAAOy8XnnXiijlx4XEEPiygQEGds2kiUQgoLg9cGA/FGWl1JuBmuUVyryC
PnmQq7cq69PMbe2GBB1o75XJo62m0vWqGeTQxYipV22bmNX0Y9G+T0RuvqayFVhOVJRNtktYJb5r
wR7DHFWZhul6Kqiy8THNUhCIloON6AzG+W6HS223YZUZOk1VAnxHsBXBa0NW4NhHy6wMLjeeZ25s
TslHNNUDXzcDUGXjD4QtqYJ2bOPbOsFXELPa99ZOJ3nT+B1VJrPmGKL/0OcfjDnb4cWW2/I9xqEN
uiDkKokMPY1g5CqWhdOIGjlDSAEVwLNSu8eMHF+0DumAgwWu2L4JSTAgaIj8xOi94nsKNr7Xm284
vkS5owa2dV9MVXer8jSF05rM0Yid0fphO/GuyLIt0cs7eTJnZ7AYzXHTRrG1HfNcHzZtXbIXX94K
zpxjzB3ZEiGWYQ227KdgAU2AxxpOvHJhPeRZMrzUtWyvXOW0VGIntNjlqYiN+UBbHDGME5RUDiK0
XH2yjfpp52k2mb3yq+7rOzPT3yHi3EbWhNEVAsWRoM9N6csPVdqtDIpO6kMsu8gHQOUHNkgTudiS
hVJYTa8gk/PU0fuNQLV2s3yqb0rDG1daodNHiwEeIx8L/ysOHXsxy++1sk8o+2aX+cLcF2ri/VfU
5j/bzIObzR0NJS9iY8Dt4zNGs0fdrImfcYTRxLte87XXMKz9lbb7zGOjBqGgBP+AMraEmnFlxfO/
YBZSeV1MUko17QiWm23DzZXG6cxTg+QEYAndDlfSpfVjpYKUm+RGO7rF+RiH5rjzCkitl5f9KQ+E
NwI0CitiPqCZPR0/thYVWh2FxIxjGV6RUpWhZXAmOZ7QbhCcnpO92gVvs3Sz2kjR2H8rVaPPnUHv
I6JTirI9tGqbdCvfyZkfT30MJGjQT+DQuEDi6qBMtKrrMVmpMmNbt5jXxQLro8s//sxV8EaAZwX9
BZBi+du9aYiqKAZLsX0iXGS5ob60CSC6fJUz3zzFOMwpzky8Xpk5HD/iyiRSLDHMgpLV6x+VmNyl
Taeye/P5qQ5oWrAdAVqfVLnU3+Qg6f/URCXnTNenT0SeUcaBmURvl+/qtNbl2dKaMgWxdZAM5fim
tMgypjZh2CBKpLdOOFuf832ywYeh9jQN+vgG4w+jLhPRbwq8drh8/TMfEiNFazaboQqFi3N8/Vgp
a2JYGQNDLlSv8oyQDHLUBkdO8Nf450sBrDNyZ1xGV7TkC+ttbHR9JAoH8SGZnNh4bJkjI82sUFdf
vtSpccXsO8EgF2zhf+ydR3PdVqLnv0qXN7OCH3KYev0WAG5mJkVS2qBIikRO5yB/+vlBdneblEsa
Ladqqt2UZfISNxyc8I+rbuyjuJLK4iKiKZ0jRDbLQ0JZ0H22ePOnPrWSvU7BzVXfa/l1HMUp5LBu
P/TSyLKfPItv0cjvd7U8CwNxMnIHDxP3hw83acgbjlIEMTYZbulxjhb1Mcn77rlwZ14zriWn88d2
rNwT6WvGfSlyUZ5UCEG8UGjq72fF0m9daRdXxNHpIqBDtyX2hBnW8IfFApc2usS5EGNpWptlGdWv
eTdOBtWyMfg8hRDlmxuNQg/ruE4UPzUX+yfj9/vxQ2wdVAe7dtKoWUvfj58us6dGI1gnwJWThRwp
zKBqM/0Ro7D7k0t9f1hawVwTthIrFhLID5ORpTYGDjZymmfDSPWjUPXF9ZusNi9cA0psD+jQoOIe
rfZnmfZ/c+UVeMe+BTII2fvhyrZoZ1wr9EhN+tjdVxlVFaY2ya3htMYXPcmnrRm1v8x9oD6B2LTx
IIFjf6fFo71CMnpI4HUXCXlEQoz1QIKadS6jdGHfkv/MWv8NRX43XFfzC7M8HyPMh/eRvoVQTVUS
9Zogz7X2tnQXurA1TMvGto3d3jjMsRELKvkMBbmeh//VzZvi1vGqnjm0K5KrdIw4RdSNQopawYHm
zulKM8QEoeMHFEQXH7S+bV9qWYmbZBlrNSytJP1MOZdHzixFVVcSMz9to5WrDjSfKT1nBSUrNk1c
5/nZFOW24tP62aII6xsh/NZVSi20TSQxIccb801xZlntM2q/6UhvJaHFraCPNl3y+VEowknCZsmi
fj/F7En8ilmq/9VZjqR0bnWoRTQ0HCfWG+YveLOwCOMhuQh75SLlGXhYj7GAnmwTT0H441luXbDe
f15oRteNHCYd7r6P/GmMi9BV06EHt3aK81zHB7pmogn6aeNuv2qmMDs4+kVU5yQw/vja363ZYCNr
UQe3Pago/3//MrEyKmhDFqKAIEWOaAzagAcYf6xO//Uy/e/4tb7648XI//lv/v5S00qVxkn34a//
c56+UP5av3X/vT7s3z/2/kH/c9m8VredeH3tzp+ajz/57oH8/j+vHz51T+/+wkE87ebr/lXMN6+y
L7pvF+GZrj/5f/vNf7x++y13c/P6z9+otKi69bfFVHD99ue3Dl//+RvJIn95w9ff/+c3L55KHneR
xq8iffruEa9PsuPB5u+Ecmtk3rBzILJjjVwYX9fv6HyDeYONMftvIM51n1lx1E54kPE7atZVeQek
hbhr3ZnLmmqZf/5m/k6eL1tb1GgoWdax9Nu/Xvm7z+g/n9k/qr68qtOqk//8jV3x+4GJfWPFVVGB
rvnyiJQ+wFrQypzgespAhwzCZTerU4ajV69V77AU6syZ04kr2kUH7Arnfed0XWh0hZA0OE9kOYjG
rmzmWlvcOYSayrDJx3i89Ci2hz/Hj6anPlIF1T02nVZliBOoeQGUnPRcNUJNNsuqjVeVdJvrjsj2
DlntVtCo5Iyf04AzqixWNXWgRMP1pAhS1qgR98g7BY2bYeecFI1eVOZkghdlUVPKTGWWcW5aifJl
UVLbIkB0JLMS2dR8bkov/pIje8kCjN/zEFR22fD7SjMafao304K8lNhp9vQ1JqVv5iOoZRbpWRoQ
9e8JuOypI64sc0bExmnSGltjsGt7Y6spqclKm9vz3qyobPJIULwwE7PWNoSmx5di6bynBFTxER2r
+7WJCJ2Ap6aqg45DOQAkscexHyPahMoHbtDO8jNO9uU5mTJeeRwHigv9qobKD3sk4e4B9/Vc3xLc
Y3choeijvgG/oHnZaRx32ahDQj8jZnb3vq7xed9addKTKpyJ/syzkSzwGSoFju5U9ssRL10rL6WM
1OKgZz3FoQ2lgSfdBmlABjZOj1Ucuf229dyEWLZhqqL7OskGczt6KLf2MkqInIuRVRmbNpXts6A6
m07ZFuo7odgSJGwWseTY3CUXwIDKAKg5ORuZQukFeeNYLzKihzXMxnSUO3tteSRtOteB/VyrRFnh
xuKUWRZpu5rNY7auEbUT2ZcW9h8KYFEdcw8YTjBpPK+dJe1pQG/ay31XK8pXwLd0JLU0TU9aJJMb
pUvlGwfiT10aU7KYSE3Vg6KjWRFzhJve9gSGprxDebtlZ80WTVmEgNAnTuJBrycArtxUCW51Zsu6
6c0hIyYp68FyCPVeGn8obJYx8pel7nd4LB7pkzFUokf76kXvlJQEWqOjEG2xreW6pXGY56ZpabnV
DaqVaEClkzJgJRGviV5GL1SpV5esY9oz2FFWbKkNI8S77E0yJiRGfcV3CscZds2kOZypoU/RhrTl
Q6Sy7vrpjLPR76dqeTIVq7kcjLXIq23FtPiErrtdyBYWBNtNWlDWRE+zmuw4YUjSNfQ6XXX1xkiX
9jirIHXIYR4RqUUv5Qh9tKOuV69OFsXIDQO4bOSt17ZzuzFiZXwbOj2/ovPUiY8Ukahf23bQl22c
rvoyOWQ0D1uxfd3ZnfdYOw5lc0OjOemhLoyuPiRjUV5SSqrmflnouIg6PFMcuDs3fiU7VY19S7Qu
ttpiBAWTrTuX5AzWYxxE01R8GpMYAZWhgyt/yuoi/txn6yfjFVlq+opQBegA/HEWtiK2PjvjTFvI
CPP8mBjuKqDSYszNblZ+UnWuuMFhPANCwtZc0u4g7FUR3+c3YjJFFBqqYudh5C7x3kQdP+7WDM9u
Ewt7KjZWNpLh07e1GVMKQaK6X2WLDZ5fKrSueihYaDvrUV75CqIHYom8ySxBlTqYp7SKkx4mI19f
oZcqdajgX6I5vhjSc0k94uqRsz36zheXAGRXGBHVpkSgfCbUof5cmi1I+jiSOkIwrY4nr5tSY4G3
c+e1XDfuKLl1pH1ZgFk/S7cTJ1J6iWcF7KzQqc3N1IRI2YybyJsXbWNPuhn5WGspdUe9RvfWkCeV
CBtutwrAcelGYqB7DqWz7WbI2pymSS6jRE0Ogtonkhx0J76hXJuIlila+i3FKUzJrcni41LZWrIf
amVJpald1aeuLLLSb+cspmeNJQhOgDNUuXURoXgbGnuqL6lLZoffp1RhB13rOTcSKeniW42d2GFB
CrXKeJ7Sz2mq0h0sZKW6IeeF9A75ZUdkGcFlJCbrFD/nscveHYMwcDSTKVouloxe+PSUWK7fKWVH
M4pWKNhL4zolmDLTy/tUJhH8dKda1MnzZQ7USW3u9bT2lED0OQNwSIlto1W7tD4jrqUcpDOHvKfd
wOnW6mT0fuztSXL3UpWWQ1XLPrtWhAzwYI7SGsf7yC5VTLI2Nbhfx66sLvplgYZA8+UcLInta0du
Zv6WTXpxYU229UlHsfa5oCP3JVGYCSkarO2vmuwVmv5qVb2f6syjBFqK+s2MrWQ3LU59KrRl+ZJq
en/ukeGOg5G0ccSgbSbqsG1J9Vjld9rN3C3aAy0jMRnWTp3j7uLRj1FrjBRFU0V9k6fK8pYr3XDk
pJ+mgUBOtxsLXAIBdcfepamXlNJmKkn8/kCGDS3qCEuIy0kG7WD1DmMGIR7xWgs3TcqpYRyMNdbG
vstjYntJzYycgepyE+euSS8eXewTp2l/sHL1PCna5EVOCnj81DbYf62imN3rtViQoLQUXPJC4j2P
A4UO3jn3p4yMHY0lfkiNp9xTu4QHLtAop1HHy3K1LKU1Nb5uj717FnvakJ/ZsUJAGOqTJaru7IJ6
bnLwMpMxkFPuu+9zJpbR9+JS1Q6AAYV6TXC1qwWOKai0wDABhZeDhJ67desWp4oiQeE7S6a9OG48
jl+1GVPtWV1EhUI2Yko741R4fRrOuNuM9ZHzEhRzYjzHhUJslqHOpQSYsM2IiOo+JaJymTp1zdyZ
++TBXjpar6RCbPZdNw9VHRakX2b7KB1jm4xypnctKC3O5xceIYV87Iscoi+9aco1aB1z0L7uaxfR
OOavwXRJY6VAvtoKyxrU1zZvefIkB6I3me2MiO9wwFHTjb7llqZ7Rnl5NL913qTmF7TE2mLbUQwv
ztM8rmktVvPMOyRerlHeVbK1mMZwUStc3/i1e+cEPAG9iPy5js/0wSzi55oDoRcm3aTyMWWYHNBq
RjxRGnWicT9FvWlMEDEx5CItiH1xjPOB2ESM8OoSCHbTyq6Sbaceo2Ymk16dGbt76sFae9uqS16A
PS01ROpip9q9VBc93cWtw06YgWxNn9whI0K8sqwxbckpb1vnszdq2uMUKZO+w+oZvak9FpJdlWf2
zCyRzzoBUCqyFX1hMIfdUPbd1m0Hp9vD++Tzgfcc8nRWhxR5r6Ar8DJj4ilOSab3rwq76HN3ipwv
TjWrDr71OU8RAkmp7wx38ObNWKUVncGOFiF7suzYChekIsRnMjFfNK6EJ5x7DelsbdPQegZfTLSc
oxiU1lM+TEwGcSLtM3NC2m+tQboMdU1NyVcwxsG97Jye21xzC4TwJpuOdtezyBshVGXbb4BBqJ82
1JwNvJdS3W7nCwJMu9dbVClVkkchbBF56Ok8dMWOnQFAeGsRTosG2koav2Hd/GR6qce/GmZ7V5ts
prc9CJsViHGEZCxBBO0NpdjZTSPm5A1tZ5YHxQCf7LNEzqeuIRbAl+you7CuHDP2a4LJa1/Cj9Pw
5pW2e9SIYGfid9TkAVU1YHJvU6ERdIaATKrAOFOfdC+VDDGCVfpDZdXpxO527uuTORZtRgZ8NNfB
MipZtfdGigyCnOXb9Ie+z6vzdhIkqNeF2+qn3KvngjdPKMlm6J2BGnPSKTDJqXwKvpPYubUx68VN
iNYmEyCEJ0xwRZsil0B/c9UH8UgkfDgi5cUdT4TFy6AsBZtomdSvcZMW3qalfztDmdKYswixgHG2
mCXJufR/aCjIg7Z2BrcPjLizBVz10PVUpyyW02jDllOHZ1GFZ8W6FfkEgyjwL7PRQbi3yOE/2Syi
0TbPjVS9oakwsq4tYRr0luuOMqlOINj7m3f1NGYGGwSBculPVuX/wwe/0Qn1Q/ig/kf5VP0v+Y/i
qfr6VxDh2+P+ABEM63cNpSehzvCPKGRXi8sfIIJh/r5qBIHNseOhA7X4zp8ggqH97oEwIEZGl22T
u/IfEIFvQSFgv0Ggaq+2WedXQAQgrPcgAtA4UpCVDoIfASz+iDAVw0heJLKPYNb6Q5bCeBsXcVM/
1w1nuEQvtlWUXqWG/amPAAKM4ugs/TnwY2HmJ81o8NSq6mcGqhMotvQTY3qNF2M7l/GZGTiqvYS1
G221FMBF/6JEbLXMtKbInqoc9v6VQHVPTKcF7x27Dj2Q7ZNu7nR9n9162aXMd6IJR4IImm3kkgMS
1Mc1V1DuLPfYuleXHEF8B5NlTGb12ZT4SFFMiLxgZOPPDYCOvqdEecum2ZecsLJNUR04dU0NSoyw
6a+8/Dol16C+ibIT/rW2DtZMjJx5FiJ6p+cXwtt65oEwi9ssxHl0GcVv7SdDvWnPLU4wccBXaEO/
WM6KbbG1HhTaTNjmf3HnXXNL3iXi1ztFC1Qis+Ea0tdEu6luhevftcVFrdzrgB4Qnv7a3uorBhOW
X+jNeZvtqPbYQVRJZdpBngQNp+CkXMJDMZ0Jr93b/XWt7BIO9qy5+AWKiq1SVvvaDmKbqWFKgv5x
flG+KF/mF/Xbn+q3P9evyVP39sfX5El/6d70l3/9b3jLnqydtTNfhjfzxdrZbBUVffTt+WKQ22iN
iWrzMx3wxuTwAsMKcGz4xrFoyi/FRSa3KjO4Xn9mMVkcGqZ8/bF4Mmnn4LCf341hcjOph7zbJPrO
1wLOistmKsMx3nnCH6NLhIKatSUtbyh8u74UwNnLpc3arl/zuxxtx1dgl7K+dMXe4XC8zD7eW50v
lbVNlA2bkc80sQwsIyBhc7AcWx7Nn/ntBDTu957vfRkC89IXG37OfarNTQUa8GVXin3WvOjuJb3R
BIFsDHUX94HjoJTaGkU4X/E6mfZbPPv06dzVgE5381XyHKnwiFdlenKq46TvqxP7vWaf9GbgygFh
zk2svMTysrTP9ENBBN6Oh9fJ/TTdTMYXqzpe2eo2Ux4ZqlSmhfgDIZ+6UB+HQKVGzZ1JSlHikHR1
du44h4dDnocsbKl5Epbwjekq6ffGsGOrhD6QUt6KF1yjrSDJ8pyaD2o7cj9o4p0VnRvReXMGFgWN
gvjqzL3+giTZxwZPFbx3Kbojipy45qamse1OKlcEzwflovgd6I56xfZ5fEvu0ovzcBu6xdF927ZT
WCsX49O54lvEB/q5F1Qkf3P8Ta6J9h/MQF6om0SGctl4xhmNQMWdcjkQvSBCfd5Y8UbOm0lP/C46
FvpZXr5F6QPiGw6wG1M5GwOzI2aK0nPiIZAN7HSr8UFCfEsvw0YDfES8BrgYOouy95IT+vJAS5/h
UMJJHkV2lndnFafPJj8jJtaPFBJAl63XbZor9QmnNvZm/d5L/fambN9yDEpka5bkGyJ1q28WuwsS
zinq4jcuE8ylbh4zqe6rr6hLaTMk2h0MMlVQP3m4Lta/u18vtzHHhYZPFHTzoIWF4ZdqoDlfyMMN
EufVG5WHLtsW1r5oDrNxKj1qh4ixiu8S7QGShFe6q9RtXt1X6r0KHzOc5gv3CRDTR7fgO0qgL8ex
OBl67qvuprdHH+trcaXOd5kemM12iM/6c+cBLCUBG70urz3KjFSENSQ6rv9SXfbn8vzbf+a//fEd
lenV9JmrlnVC6+s//7FkIF/r83QKoHeYGJfT8jCPJJRB1Kv+Ah8EADX57lVrXlCqoM3PDHsjDZXp
WRYoLOUFYZGMpAdF3cRmCF64MVrb7wB0AZbgrZ7puQ9j5cYRShDHh7iheItnQaGOzDrfsxwAkJI7
4Bjp26Q5COtTuYnGzejStu34HE1TJmtiLVTmVTqhmhve1QpbbM/A4CwT8948u37ElUOPg6mnB27P
kVWQdCfBUPyJHW3zWIz2tiARLx8c4L/Ex2N7lj33Y9DmhEjSU1Vf2PF9zZoYxfRC7V3YV8dfku1y
0dD/xGF1ARB/rIQZriEHMTWywFiblN1cCQLm6gt2VP2qc2h750ihtE9C8zbV0eKmTbsH05o2jelt
vM7a6s6yyepoW4zNW0z0dpMxxZIYnLE39roxzPVPkZY/s5p/zgp6NSa0G6abBqmVh6JXr8pObKLe
Jo9+RnF/rdZG6MYDGg/Dd8lo6k3tIJGXAB6fMCyG1uyGhoLhnUKicXwb4zNXPlA1tMOFmQMhJtvM
uyKDu9wkmonAPWaimNNr1I3mRnG9zZRiX4P1gwGUw0n3LsvpVovpb3adTa6bG7Q1IVuOysd8Uvrk
gW6VfIcY84ulDRcY7M8mq7gk0/++LOyvemWexeblv+pOfmlr+v8cZ2Wz2/uvfzFD33FW5/XyVD6n
bf/61x2ntj7ojx2nqf7O5pAAH9hRTIekzPx7x6n+DrcPsAhnyh/wpv/ecSqa+jud48QAUAOIr8xc
Ywn+5K0U3f6dDSfCAwRTyOcI0/qVPedKzf6HT+XXsHNl08mZGmrT+C4CUiWpV4mtHOh8TZXgMGSd
lb2bXbe2BEP/y1vzJ2n2jiT7m2tp2OMwZkOtUDTA9/9CE3NXe/jiaIJxvSEa8De6AyvtZAA41dFw
MgDkm59c8j1l++3l4UbFqYbwER34x3gHK3fLDJxh9BV77MLBmFmURZL+RFD0Xsn9x1UQNOlonEnJ
54D//oUVsAptZM3sCmOPfgmHWQFLETz7NtFhXvzRqkjc/vGb+TcfnEsFC2AQ+hCH4fD+mklRwPd0
zgi+N3vsV+YyCgpSlcABAR12P77Y371AKHcIfk5Ba4LM+4ut6fGanrujP8iquTAojv9q1mO7b5Wh
Ofakp/xMrMr4fjcsCZZYPZ9I1Rkm3D8fqHYGJM02OfUSw5icVDk/T0nUnPreupeZ5Z3h0D0lrdz8
+FV+HCzrRWGCuSISBQwlH/SISRdNtT1lE8gY8I5aUrcBFVr8ZLB8fxWKffBHYz9GqI/l4/17ObRN
qSxqMfmt1gwXKdbZ81Y6zz9+KR9HBy59jqwUolJhtGqH1/f3L7caegx3aQSLYmNp4pM35vNVrtv1
QWr9rwXso8WwYONXrpTsElScH1+PNOMsyUYLRBpQCGS1rEfLJxFhfDRGyNKffEbrSPvrfMXVUC8T
5//NYMYM+f6FjWndlmhpSMXO3GgPCh89JM3QPwhitM5LDeG3T9Wa+pOb7eP4/3ZVEoYQgPCmwmu8
vypIEHmwLsJ/BPPddYp6k1ZfrzozmkZQDFapv+bV+vamogzlzMY0SWXNxzyuKXNh5UqYxDRq3Y2X
GtHedebpJ7f13wxFroJXkMgZDKkfb2vEQ9gxMGfB8DVwrMQ1hZNHY+iPx+LfvHl0aaEcWANcWetA
cf46FqNicbB6yAUfPU2s6HKUi6hNnSOJKO1b0lft1Y+v9/3cQbowzdPk563Kj48+t1lIu6Q1HAbL
WPa8/sFH1dVyNugfm1K7zFzRhZ3QfmJG+5s7ju4fUgUQ69HS8lEDjstHLwVVpb7bzc5G9Fa9raEq
9pECd/rjF/jdx7bOUatMDtcjms+P3WDtSuwXBucEZDHyfFzibFcBaf7i0sk0j2gGyAvVDb/oY/UL
/XMqaWYEHeZzCiuslMoUNl2n3f7ii1lnKZJdGeWs0IzG96Mjo0DGc2mGIzCFjglAZ5cVGqvLL14F
cZAO/YtiDDcmUNf7q1C10Dm5ySD32gxWaEBLIYG7wx9f5bsxwB1LjtTqJf8jDeD9VWakSYMLb+Oj
+1aOIl+WK9yx09o++GtFlkwQ3y6FXpHJFzHSR3mmiphvHjPiXYWVQEbPZU+r/Nykjr758WtaJ9R3
Ey6HOzYsODXo/qSG4sOiKIDC605fHL9v7EhjTp87Z5+apeT868zjEqwEzBzYrVN0vmJOOU3zJExP
2x8/je/GvAfdz51FRgVF7N9lDnC/GlmcctrLpmGKkRU3nrrTjbKpf/J6v/8M1xTIdfZgo8p1Pqyc
SpSVsQAh9ouprraJh+5y6Zd+HxuNfvfLr4kLYNPWDY1dzsdAWRsTcCvKCfnJsDSXjmJW+zqH2vjl
q9Aw+S3cjPBakOUPg7KK7dGAw/Uzt4o3dY4kperH5CdvG8kPHwYKil2qNtY4iNVtA17+/jrWWrM8
OKAdMNvdtClYvyQEaNJ+ddwuEp/xfGYmkfst+9OwS5vIBtYVkRnvYokA4tYW0kG7M0EKbgT5PWjV
dFRpoR6VuXqW5uXydU2UQmyVzbl4JUOgzgIT81Dpz6lUxW1syMEBFyVdbrNk7VRR6RJruTiqyCRQ
OMjEgIU/Sg/yEB5fw9IGrFEnueldMEnHs3to9cxLryktNIftKN3YhqrT9Xa4tkjoJDCGb5ubpap6
7dpxIK59rcl6wNAm9+jQzNC272YjE8mpz2Rzj+tQ3Rn1AJIKyyubSwxXivM5wTxZnKuydHCgYzq2
gmGwIxUyFfhqn6eeVl0tHs31h0nOS36tRGbabjXQ5+mM/fY3y6zTT9aa5N54uwEP4FShtUHUdtSx
zTibjg4c64bgsSjZUsZK3DsicsW8zksLDjXXo/Y60xYNgU66MCdajRxRMUk2VwQ+uI21xZqjV4/E
mcUq6CRWkU9YHJKF8IJJpMVTkZh2smncyjCAIgycm7AutB11ldt2e2EODpITra4dX9jjqhQcXURd
Aq1iWE5UA2KnVJaD6zWKDoyRAXkKXdTplTMnNhGvejHv4fiK8TAIx3iDT59U4Ltm8Uh0pO+KT22Y
hQgJ6U2aANI6uY773KmD0klWaXSdEzFKJKSiXyfKkKasXfaIl6+0iiVICPQGQ+/LorvIE9zYx6rR
sUa0mB3vZtOV80FKs4LdI7KSvvCNwDiP6mhW6d3sw3GiZuvZRQAIkr4Y6iQvRGaW4jSmimVsGiUb
xNe0nJeDwL8dBUZTyMJHH8nBzGSuBiYn/0E3CA1GKXTbdCgOnmdhofNHAq66wttYRtMZcp+jfsOc
iaJP1XHZli3FNpsY8cDohBTJq8NXFGlqd2a6bSFfe2QmDU74nL7SeGvOhnZBxlGVHGUTJ9NmELbW
7nkS8iVX3craRZ6TXrml2r4p0qYDyqvTTjnFo+dMPVpFYnSuWpqHOkhaaRjDCwpyqi39XiiecvCm
xR6e1bHUK4B5rwAj99oc7VVulaD/dQZA5uFvsigNXGKXwiRbmQ5iwOUeUM7WxtcTJY4E3Hbe4J1P
XdKQoR+X9VeXm2rYJR338EspjQTgni7wU7fE6nxWoBIotqPbDO7BSEg73MzcPGNYJNZw0Y1GHJ8m
RJfFjWekubZL6ylRwkRpW32jGUk8hUsiYGUiL3JnX6NdqdmgMgDva428dHdJFpEiykzKCjb1DW+D
MntYoew6si+nfNTuZ3R0w87hV5obk9q9BB6LetaNa1Iav6eIHrFFZ6igtiZupiggBm5N/qMF/HXp
nJQNcFIAsKP2M7W91WNw/mxR3YlXhxOPt08VURqnRpaxedVjC7MfOvpTFd4rz+oPtlu4y66T8QBY
XibC2npV5z20Vpeeq42nxBu9yOpXVetlfJ407cyt2ZlVuskjPIObMTbd4rYVFIcDP8Op8wH145M5
eB1sRl4nsChZAWeAZSwLcm7/i3yqSATtNTed905cI/bVJKG+dJ1z4N9jHdOssJLJgJKAuxHxoSLX
96wor2UvKjXIp0K5yOe8vWXid1CGGq4S7wx9YNaoKPultaBs8rsmbxst0GN3EruYDAS5XVw3ay7n
SFeTDYkVttzKVJCFnRqK624aK6NKpasm4W5NrWlFUOOlix5jdjUc3es20c4Mr1PEhTZ66CCZL5Dg
aBY5w7Ojp9XnLqamY0PujffZLlg4A2xzo/2G4jJBIqtpVXdy6MfD606Cr44kyC2VM7tVU0GKbFHY
x2XEpuLHo9p7AYv4rPpqV6HnMPW+m7fqMGhLmEQd1WuNNBTN1zz0Y36s1t1yTLhbtK1QMlUCgVdT
d2yHGJXWZDdWuXFnLFmHVlWj0o+LItM/dZ0QSTghzPCOKkv5jP625Pg7AQqxR7Fnr90aFcANMG/j
PDOtteq5XTvxto8tYk25WaBAmjTCA5s4tel8GbJi8IJJARE/zpimEp9PsgbvSHpAiWZeeCVjTH5k
iECCpnQKAiwoI2HGjzO6tpEg+hH1R6QNI0B04xgFxpyxFiB5ug27pzVsChvPFq+1IiKxMdOZLCwG
lM0e3zNQGQ1SoDabE+rXajrt423HGvAlncV4m2mI3YJSQU8eFIVQLhslcjRQa5IP/KJw4ibUs8HL
jkWuK+jIPcI5mLtMkW0dikv0cGin3AyBGrM3vdRFGXSeNjqB7Mv52W3QaASZaayWTmTNzO127CqI
FDWJpLFB4LfR1UIv9mrZEISQ6gPnVbIAq6CnRhiXuDp4ETPyYD+4HSUJB3xuSr+RiVYKBDtjRO9W
nc7XoH60U9uygV9Bpt2429rOihMdnoob2FSR32NUIXmmJC0P8U1cqBlBAP2sBmUeIQFzmrq7TpaF
nhzuAXSRVp5B6rWODYWdVTnBDOT5lRBRtKIsdEHbJGSx9HHLV4uBArgV8GaYwoyv2IRxHSijAawl
h0rCgrASwOqVQ4u8cmExCIWLlCbAL1Q9UZGOIKAxau1ucD34urrQW2xnIkvI0swwjttV5myceJDO
hSFRzG7BFiaXDVLRBoAkNPj4vaWr+qZpHYLB9LmJ2qs4Utv4ck6KxgsoBSs7wxfZMIynFh2QsVGY
31MEClWdnOd5Mel+0Y7ZdKsv5WAFNXlS2YWZIcna5SYJCPtFxV3ll8lsa6eoy7381LCX6O7wRegl
dxqatvRoG8ipHV9JpOmgurOiSV22pZK65qFul7pDEmfMqfUikEg3rK9668QhgRNtZvsDFeFmHjSK
YTZf2LbodSgWKdGstSP6QFMp+33Kgih3gx3b1j6NFWQNTVEidIg5HNL7UhHnwdpRDfjmOAk+tmQ/
9UdRuEnHxQTazbF25mu3T1sPWszT0MgpSZoT5Gr3c7i4uGtCgB80F2y6jMEnKEPn7W95Cwis7C1S
dw0pd73ZFdeqUlPxZgtreaiJAyF5O6bRPYyFMG9EOQ5HVK5Y+chk78/iyCBqIJ4FpCrFhQorVC0F
tFMXecNjH+vG44xqnuFGM7u2VSPKd2Any7zbEtjexRt+DiW1Q3sjFeX2V7B+2/Zr5F4SGZ7RXiWm
itHT4pk3TIAsjWuziHJBOp6DPkBWEU+P8As7oMGRZUtqafYYUSGBDlKJsAP0BptExLXpgLVLy/on
waI+Iv5WyNygar3DLVNEuMHpMUKtMep4mhutse9kthTFhuZiZAl6keNyLuoyVQM2rrQDzborBpoT
8TMjEWmrOwvpt+LPg2KhKEQ0BvtPxo5vFMVEQ3iaZI+6ntJp4VokHeKdKKq9XTWQx6KAnPFpiXdv
tDFTytAskfb9H+7OZDluJMuiP9QowzxsIwIxksGZIrmBUaIEwDFPDge+vg9UWd1JSi1abntTZrVI
IYjB/fl79567mfUY0EeSNPJ73i+5GPFU8xkKQkLazSAG3Kmx5fWP6EqTb1XW0jKdUR3pG85s44/S
n+ovbircPdkH1FJ6ZnBa4ixQEbmkZd3FBHWo3DgtOjL2G+IASZeiCYqIzquJ0uU49DpqvXeaS5vw
IxPak0tajJNcY5go6ocgbRsMRomHEiIhChuBAnyebUHOkbZtEdaRYZLN+HYhQSDUgeRh9mvg0+x6
2STmm6EUMZNgNtMLpPExZgRRag+NG3v6Q+2bGH/aNpMw1W3rWnWDbkHusLXbVARIQVxdutsgGWCA
6dIeVr2DopdVDWmTXcbVtRw4MlJiZzmHYdNt5rU9oBnk8Ze5tWwHUbQz7UGog3A5aNzQ8wBp15Tl
j7yWjrMptI7dk9mr2SJNV+WrIuAE5E3fln19SpFw0fDRZ74PTKUizaNjgbg3OqacSVtkspMZPZto
Q9ubCZG+wQ+0c11tKyMbsofMlojGIdK0C2tKFdPUMxvVcr5Jrda7ZknvkanL8soiD3xezQ+jx9cV
wi905HZAp9Vtxt5xnuJOyHubkyDWFQ6hyD7nsvJ5kwhyXle98v3tpBmStGtqdgDwM6cQPlZSIEH+
usmk4ML0yfe20TqA6ZU/v6qmG94QvSaS0Fk2HV5TzaLE1DDtcOCJkUWyYuAtcaMk2RaEP/TrqCzc
KMR6RgE8F6b1WKWW/igFizdrba4Xu8DLh70oSysLm1zp5xIJY8FjwBGABjMu3uIhqoKd5yfZU+3k
wLf6vsy3WW2nsPTMOXhy1KDV8AbcMeLg5VpO/XVIOcfd5wUzsheSjiYjZL7dTGGiqLzRMQzuQ1K3
ZHlWkhkow3mvJ5XKKqTcxvY82ydClp17yPKD2qG7pBRjmW764EajmyFOpachunG9DLW2KTt9Rz+2
+WZMwCPC0cURtfL6gWx1G/inDOk1UY9XvR2D02hq0wxlpwj+GOfcXTWUm2TNGmq+n0mufIndAO95
BXzmyZ8c97Kc+EfWTYoRfJWOrnwc01bv+Db0xglbXn57RfcU+6k/1DCuIMMhGqA7XKMvb0Wc75qu
9hZQkCy/FYFE96MxpMVFgssFaUDvdUerrAbCPZNgUdv6RbGI56rhVRuTNr0Yncro6YL4Xrtj+gmx
nkpjuF1IVRW7tK/OpdEhZzGrRkMVMDfqdibRKtvNpcwaDs+alu7o+ln8qYNPlK4xj+7e80ZH0oqg
77xyNN1ozlWaBlTdPgCJC1kYMcIKv0LD4dY1Sj+nMO+1yiWRAHUyhoJOuUvplvNBpcWg1KIEEo9U
fBP1Z8IWCrfE4dtvRg8HR2uXJEM7+Ld0vILB4CFLs9tvXoV+d0X3E7CU8Iwsx1qBiQfdIhJHNpkg
NkItLoIYbbhYvAxDmr80I6vMqptsquxZn/MHrfHnK4AC6ntLRBzYIZWiqBprKd94L2MYt5jC0x/z
lJXNDr95ph0jI+2N1dDPCeNp2Rr53m+HvtwRwM3G2Rh4wbccenX9pShsgFWlJbImbPV+/qoWTMFm
KBLjOscVUB0yfG7PcEBhmhgybX2kYXixtehSm3xlFnfJNNh8X80AT2qsqUiGM+CfydxkzWwaeMc5
qH6jbyCKF1240ljHrdH1OyzVdKlWjeCofp9RxYEDrkfT1Z5yW0+TO2aKni0Ao8wZ3ym4vby7za3c
ASTmKuYtTTammCYiF32JyrRpTbAhEBDWbnvb4r2Q69Rz0wvwK9F3p5HFD2rb4bmWQWJ+kVE95ItB
RsitC6t1MRBWgDmmDhjBXZLENQrN3O+Te7dnVk0ToBFf+ri/LbPJbzlD9EjEsE2erLKm1hUalh0k
7JuoJs2Y+/zSFcYFCtQrsFk/grLONkntvZW5qZ5F4Hdh4cfBzvXGY7dUnFpt7PxC9UT2jKb9Lfbt
KTn9V82nBCsczFTSaka5kaSrXGtuaXWhgx2TPbK2aRkKreuf6UpgF5zwG/O7wSdc/ZdfqahtOf1x
Pi9RzsSAziVzIjFc4Sgz7jiYGSlfNPnSq2n0u+s6qBQytYYd4s8N218aqbiHGYiQjmaAmUCV876R
WgbS4c3E9U/2ESoJOpRrVUfBptM19Q97w5wLGbswQkJK4GKF/tizVThT53rE/aKRUx5Tc2/sflL/
cOLNVZiI6Ey8mYqgjfkwfOlcx+5xUYExsL32yBmovEDX8pdvHv/77y3YP0cef59UcJkAWz78LBr3
tml8GA17kqMAB2hULHVqa4TaTfSQswg8dOh12XROe9s/l5pF+PgkWwdhNdwwaON1/EO0I1kb//wx
gpXwLBLjAP18DBSTTgS8WOMxUi1D9+u9YK3pHbK/RvtrZvGPhFX/T5EBAdPi/1t+df1avhbviQHL
f/Bv6RWb5r+WsQqVHrAWJqXLSOLfan8MVf8ibWVRPjGr9Ra8yv+Ir4J/MStxbKQ1Jm5+CgG+v7+0
V/x74L0ZUkJRQ5myIFT/owz7S/70b5DD719Yc/m6/veFJfeRoSTpQPwP2OlF6PXhQ0eO0tm4cELq
NwhITJbvlpHafp7dZmOyVZw1TJ4HOU+mRdVmBrdB7bqI3XNxYeHk25hDZ6/hrcpw0Zvs+h7jJ+6t
Xtvgd9N3+Dc5A7qOj3RalZ981D+lUx9+PconkAuM43BTfGRZY+N0giAKrJBsWP+6SKL0FBA+C2iT
mBZGAc5zhUYXfKDQqL0yWtEcI5qVVRMctars1NkJPym3Uk+3s+AmKHvIVk1fZEc0RuNqdIcXPDu3
DseBJxYXWIFpGbxEuadvDEF8wcZUgqGLQhXRWIk8JQRgbKIZrkIRdG5If6Y667JI91WldVvBoWWb
Db65bTBvnlritvZ/e/P+erx/V7e9lx0sT5PFbZn+8qkzT/54P5wWvcaQZ1boM9O7z2uQAEwOm/gU
kdfIiMrKnrDImSAE28+Ayx+WvuXaEIZ1wkEozlASfsxvIkazQGndGRg/+Z9ZBMFDn88TZVNKemmN
jNVrcS0NtKkSKR/J7KH3Z9Tf/nwHlo3p/RvB6+wzMrXAcJiw3d6/z1VS95lUfh9iODWwhzsg78f8
h+b5j3hW5wP3If1krv9+r1z+cA90IrFrbDHM3T9KCmWdREPPSSGEpuquQdQ8kUp7i3Txswv9+nS5
EJPhRXxE+flR5VTWMi4ddOihLfIpxw42V7uoonNQNsA4lYdTrGt98yikcD7h/v2UD364r8SooV5A
XAIs4qPmCV8npV899LTy+2pX1E0d+m6Zbfwu9sJcb+/rkjOA4pRJQ+6xjDiF/vnB/u6PX240SWYL
ZPvjXe602M0iSZwUXbQnGEccO90nHGw6xXzP1mZsy9L9R8Pxn092CeZiqszuiRhv+U1/U7Cl9JT1
ckgxCODhPqQp3AuX2eQ/qrWWq9BhYTE3MIMFBmvw+6sMyu5AHQZt6GVpQjvZ5jQzYWovMzv9pNb6
zWPkWtRbRMGBD2KteH8tzx1HyOxOy2O0T0PjPTSG811LSgh4OoTWWbRho0/5Hqf1xuy7L39+hj8f
0vu3yDdNgHtshwg5CdJ+f/nOnpGSWFy+t8y3NqsudNW+eHr/QgTO3oiKbUXzdpUqdyMS707XghdQ
LROSehP6hXJ2DfE/nEWzlPDe5z//tl+/4vc/7UPl1ndFIqOYn4bP+GiWwXVg9195NPs/X+Y3yyTX
gfqD4ILlifXy/S2Ab+0rYYL+F7a68/puB0X5MbfalrqeNr4mtlAWLn34FCtQiRPOfP8zHvV7HcvP
F27JAfVJyKYsQWny/iekgpkeR3teAr+hLrXrYDPWVvPJX/pecvefq1BWcIQgMuej3EmvRF6MuuQq
wnuIJw9mMAw3dlu6E+Gfb+qvi/6SY4F+kKuiyfy46As7D2h7DG1ozXW7n2PvKa2mbmUOib2TDvyd
1DenT9aj3/15iOlZHHBsorf78BwDjmnodDtmS/VwHwe430A7fO1t7ygT6+3Pf9/vPltE8vg+UUHp
JrL890+s0eDVwN1pw3wSGDQ0gDmOX+EuAaaMK0mMu7oHjTz2Pkyica3TTfrkaf72vQVrthwkfAIV
rA/fxzBil2r6pmVeZV8GbPGntJFi20fzhrb7d3Qs1oVhEBOr0mpH3XqbSjg7n9yHX6tVgr9+rv86
+8AvyRJZEFeNmZRt6KjqCTzt7WSYl5PR39N7f6S0u2bvgozt/LAXZIyqXj+5/rI+fVy/7J96N2os
ZI8fnoMsRDHEXdzSqZNTKKR2EWR6tcsigYfNKbed3YUyY4Dikve1UjCxiY6B/L3RTC3seygv5WSs
Mxu/ZNRo2R4xk76Bk61v/vxDf305yW/k3L4cetGrWR9eTgZqyF2RtbNx2Q/pYPlHOhj0SrEHzFIb
P9lVfl06l0jN5RgBhZu8wg93paP/M/Qih6DvdPIty9I78D3WD6l9Vt7+FLC+v/985FyMIy3hc2S3
vP8OhMDvxGxVDxkfHvAtPc1WZtND6q5VTF2ZRuPiaJ/KbVPgvozNYAM0YtzXBYG4eoYJbfGIIq3y
N2XmvfSuL/f9CG+gZvS278F8rIwkuWmZ3K7svGA6YCqgOP2EawMDJ/3Rb3FffiLa/fisENKCVOZv
4dPmrfq4Go9Dmbh10szhwAEqdJzCv1Fx5SAYtulzjuVn6/LH1f/f10O9ycmTg+RHhHNS9ELqdTuH
INCnEx0m56aLI/eTN/DjkrxcZYlWQLHJW0jN+v5J5XZqMPYq5tCM5hyqWfJ1VulLb9cXXaHjbpuL
Ty748dPkggQgmkuvQ7c4gCw/6G+1mqrHBK89RlETBOtTjRQoTAbM463xzcgzBlWLCAtoafnJdRe7
/rs1YbkwNTFNpSWAkdXx/YUd4fei933UhvQOVzW7kFlZ90gvslU2dtbRZMQhHPHgzz8S178r9fTK
pfsUUQHNVYHRd5koBoiy/rwEfPwo+VkcFBZptq2DBHQ/bPKqjPuu5FsIgwZhQaRi+1BHcQCLbao/
OYYbv3mlfCDGywGIqBmsMu9vAU2uoc9RQbAGxjnN/hL3OgAsBDfMRjklhLDl9Q0ylVdnjLZTNzGl
NWptbVf2ltfDX+Vj+vXPf/5vXgefht/yc3zqrI85oUNjJ1wrU6Ho3H7bUYusLUYeIaGgr8zcn8SA
iZ40lWT75+v+slWDdmKTXLjdLMHLoeH9vaBnw3qu4B9NXfYjd4m9ZfhSZMUmUAihTF/MF2MJlYSI
BhoPIkNJ2BRN//bnn+H++kgoFPAdYI0hZfSXRzLkjSXjQSMtOB+tN6eOnqEjXY26Oewir/+ejYOL
usJwYrgrQXzbAi7Z5/m8KcwgudH89pDlnn8xyKzaq5apse3FMQpArWpPDaimra3N1Y2ntclVPWvO
IQMFewjKeQwrPS+fnaJx9hVdzhfgZ+YuspnUDYxe6TuUzbbxCrzEjJCLqS42eSeLczWWO2YJ1tqc
mmLtjqV5ULb4WtJfO4J4tqBFGOq2Lyp+5GCjGzMrmGPmYzNa6nbKma/4Yyb3pts556YCHpHKvLoq
un7eJUHhhUljiA3FaE5Y7jiqyzzDpdwTZAyRC7LCSY0GQ1avEs6uZig6f/Ix/uat4EkswT1LpwAr
3odFQpugnzlDMIZxaZF1YD9wU79WXv0C4RJvLYplZ+72jWeF8aR90hL5dYFiV7YXxjAdaUDQHyq3
edEoZDnqg7EYnDcfQuSDaUTlnuyLR6cN1CfFuPnrysP1yEQyGB2gTP54winSufQTBosgf+LocTBQ
9xapx4Dc06NvqTTddJMrhD9mrqlbhrPjl1yzxH2St9CivMr9AZmLF1EoDXJch9Zay1ML9k9TMS6F
bonfG+bTrT7h4A7KBh0eXJtbndjZ3SIaOhMyk+7+/Dn9uprYfLimjf1gSUdyP3zUuTNNATAjvqY2
Rp1Qt+l1G6T+lV8r3h03iQ4+joCwN73c/OzVYQv7ZYdhX1mYrj8TM9i03y8piRH1cRTRhojQOwBX
RX21Qk5QHEyYjwzaa7d+rtKsQzMEju7Q1qnDoKnQiivSnMo35afpl7h0QZ6rND2UnQMSLXIiOkjZ
YJ9EXU1PvptYB7OWP/JBGWdBDN/JzIz87I8GJydoRQ4i3MQP9v1QKLnV0qlC0+E8I3Q5615u7AlS
sk+1D/gzGYuHOSherRKpf0Jc4gGJkPml9QrvZapIZq2rKr8EW6QOedR6e6ZvzXWfm96aiiW4lZNd
n0ebzDwyd4aiCOuCMY0W5O0+8YV5X8FDBFcIEwv9TLsH/VQ/J71u7ATxOetcDd6K+V4jwaFO3VOC
E/CBvk0QZjbCjBAGFOwUfHoEnVT0F8La0rkRRdFWF0TKdFdKm/j/USWrU0Q+Cbp6jBGvWjZor4u/
7L4bLefVQc7SrLUgY9c2OrMIRW/Uz2hkxWZuRnWTCcLN4JrOBx1G6FWO2PfGkGiOJFLCFTk9Hn1y
IYxNQvLoa2IOBuZgS+poy30HjFpd9nj1oeE05zamm7zNmjJaJ5NQl04NO9JJ9LjZijrJ03WkoVTY
TRH46dIdu/sCtSYAzFivn2eZ19sOryIqZ0sLzkZq1JfdoFA6LLGuvtUkJydJ+m1exd4miF0inWQE
SMv1ejKyQX8verKyeKaWgexC5xR3seeIfT4nXlj64Bwnq2qOUybE3kyb7E2P5XA9Tb67nrKFsWCM
QGIJxTlONhQ2T6RgJUsoNr4urHWnF7xqeBXCpDYuk0gHO65VGUIOGbjVyurwLxkIq7+rfqo7Cgkd
negSHxSHfk+ba5dCLLDRerTNrpfACw8T2gB6SK5kVmEiXaJ2t5jRrxLfb/Z6oIJQZAlwCSHTXeZG
FrHHTboDmcDwe3JT5ESxv0eUMt/qmpm061QGEuTxmE/H2ZviGw/X23p26uACB0tEjzu9M0TG0Jgc
+l3PKO+xJbfphDjBCatxirZdqxtFqKflcFRt1mya0g0e4eVJwg987yUd3Ga/aKWIM58zRqzZVHxJ
h3Jmey2ny0hDuGeaGoFkehGYx9GJGiSSXmhMIE1m5Wp8ZEZ6K0xVH+3KI7dAyiBE4qBuW7RBEDwq
v7lspzzaVhJ+hIRKVsOrPfdl3KxnWnWXkQtxpenGY5UZ3hmhsr9WsY+BIejTHeaGoYcuV/mkRVqO
duynsTk7rmjv+EyeB6+1Nq5f5xuNM8Wub03vECCFPOp+qu2JDEg3s6N592nWe6FClfmkDAHnJjFn
pAU8TBmP/rZm0bzN6C9fDjrqlDLP/PMEAuLS8yJ52Q6z99VkF/gWlBqPLirEU43GavfzmY5d5oa5
6uxzlKpFNNpP8GrqICGVoAeM0xUtR78plf1lZI9Mq1LYu/cGE4Jb3Mn9nuipYA1TtDn5dTxdaVkB
l6ZT10NhqttKWekpUqLaShr70DhIBtJMXwvzEUC/ImHu1HAaPmaFeB1dFaDYioS21rXe2kMCvnGR
1p5t5EQhbgtxnXJEvS7jjKB5eo06KKRZm6/6arYuGcyS/kh0LsWiyJwAwb+RpVBwB+vSTR2JgCof
H0qtgXg1z3cpaR5nD0M82YldS98UkSJIPRjcbdvi4fi5C6KGYtwlB4n82UzNagwRXUTPucd/W8II
fDaHVpzwN7hvo4IM0DdjdbJwgu8KfwzCoiyQGqTAfuP1yI14qnQ4nSuD3PKzUw37to/kEdPHoSZc
+0oGfrsta8K0mULX5xQN3Q1svGFTTkNzO/j+/DK3XfrFnezppgySu3KstO/u7NmsPakDqWYwzoh0
CtiNslwLkgmuPfDOxkGLjWG6rMtUYP7rhLFSpai9q1qI1tgjYPZvaabUx7nIzK07+fzHzOm8B+lJ
lYZKDxDPl0Ms1b4s2/gmzW0VbD3CaaEaZqPDEdEojQ1dWlQHxFigwyZaS+6AC3pb8iWwTjSMd9U6
a+R8qNGVE0JUljc1kSqA9xsAZK1oH9CnjeuEMLKraoyq78LQ1Jc8CTQu3clxKw1FALRmJ+DGQbni
6pLVk6A7DkxKam6F/MyZtl3QZgn2jD449Z7+Ng+YqAbZb/vMwRwtmwalUeRcdkKJL4Fe5rsUlDHy
UtP31+wy4zXNcfmC9ix7zfQiva9qFW8Los4JnlKj2WNrM5EDo0uZnzVbAmOxMzjZa/75Yu/EM+sN
zPAxsEjiqY3qx4z0bm04XmmsuF/jg6us6brWJF2ReFSAnZyqWJmitmAzimYbV+Vwki4zmazezYU3
horjyesYmP1ZOpZ6iKDrzFtlaAnBCLb1HVzl19qT3lXcO+2bBgvRXJGk5DyokTWF6eykrmvSPtxV
VvvewzybTA8rRz/XcHAOOEdMGo+9uucc5CE+y9C2C5E/D7MeoCBrgUiVXcFiVqzbKr7TM3nivNOt
Lfx8JHHFp7wVN66DxiuQTXChKT5WGevWYUH/A8DEM13tjF5jzF0j7tUcVd7ivzJ3ugHFI2EC+aIE
+vdHr5ufp9RO9C2bdAnJrl2KC1vygLqKrzNJguOkzGNM2b8vFGFwfM2d3LWzc52PWkmSodNzgMGK
wC5ndRZLsG21bO1eyRyBe+Kr63GMoAr8rIICcJ47mdTOoZIdKGbc883eUOnR5zdeUq501yykOVJD
77HAOHGK2jw4uZYLXl3Im9EgeoetW5yQ3Zz0oYg3kAX8e2Tra/js3c4bKKm1XBpbmeT7AdkpCygq
Fo553WowvS9lVIRjwmxq0LBFIAz4EfFO7R0HS0itE4Pu115YaIOL5A5/gB+BWw2q8ckVg7bPO8wC
aqy5oJMlj9yh7GuxRNtnJWzUzPficxM0VNd+cMgQPYd+YXZXqGbcA8K4YtM2ifriugUeyjxmBWqj
6VHX8/5UeXwqVVGFY57WK2PUq83Q4UmMVeWtPeINDrpl7ZC5kt3TjVVYV/u0VtMGdMQ9H3O+zuL5
nJHluiYBLwNEZl33LpEFWWPYNz4IU3qJSq8OaoKyCuK0vMrGero2Z8xS27atk/NksII6DAxvcCpU
O0ie+nmexBV7Gymm3Bkq2Il6o2gpR0f0nCFat2IdsNBhXRiYpeaFcyG6tLnFSBagTyq+RbKcTnlO
A2vjDq5/Qdx9cKG3PUFF6O3ylVEhRkw0214laeeHncraPWegYeXJRh2TUTn0w+LhgX/nBHNPHiXT
tqVrb/SvcfE6eamz1fts3FS8tcchm6jIrCiBmpjb1MmRuDAHx2XFqnmGcdSEaVSclVMaZw3YwEpQ
YwD4L/dRR6BU0qF7Iw3B5j8fv1muVobKSaYz8cPzxqEYPOgjNk4tqpqLvIynW5ka6QE2v36NmLfZ
SVPnkFMBX3Y3hj4CAmRgqlg+jemCgMRi17T29OCOKD9FUIlbW7jIOpoCxqwnzUqs9Kp0Lq24xMmf
kA6fryqNt37m4LbyAq85MSNJAdwBS8UVmtp8PMNsiGltlHqGNBwQHf7dOFuPIAI2ApXWd1e49bgp
ILPz78QRBiCt6d3rKUosXh2/rV6El8d3UsvqA64QVW2JefTxcNiWvOlqzrlroc/juemj8Swrk9Qt
vDjEoU4Ry1TVzsX9kAvtIrdsMHbDjGIf2KxGz4geJvqazWDPkOocHr1e2OoWqaPzqtBFaqJxbFIG
JouHroPPS3VPy+mC4KOFpVfnu9F2/AtaUdoR/qbYGuBub9PcHVZGYwTPSeGWXwqpIaJ1x3RXLXu+
gaKcALKUmzq3Ewtv71X+RppUgja74EHDx3mlEyhKiT2n+47AgIVTViPx15qzKnDuSeIHpn7REXeO
vxMaNDLJLAje+BQWU1NvjUDDkdr1WRSOqeXtZRL3oTvl9TeCOpuNHnsOZE+i7hyqRmb72LKQ60aT
du3A199xRqgvfopp4O2i3p4LLNEG9tTXCm7OxkUef4xED5VuImC0ps+NGaL3t91c1iSwo1Rqcm+D
2JKizlLJRhfR+KpncbvNTR5ONbrHJpjOjPaMx7nW3jwcB49ytNKvstf1LdrX4tugFcg79KzK4BGW
tyP4/WNHKMfFpEnWdrz2CEexPjo2+PEV9G3jLrBjuHn17BAyu/ykzqXRI/ML7LdGvdhUcHfBo1q3
miQH1jd3o0VNB+Nc2zd4E8PS9IYjOSr2TjlBdDRmK9/FGppko4z0TezXfKxL3pIZl+NpYLGCaNpy
fiFY95IGPVaZZG7RidB03TuQvAE0aSlW2rKKcKhkTdzfm9OMYtfFlTlizEqaMBvzXUtL5DLQ6dC2
lnM04FftZqulvI2tgbtoVfZhVAO2O4tAUiT88otN6smhRvtvrqMu5/0tWyekw1aetCJgvyMTTSb3
s2MnR/Tdlb5SCQVjlPuMb2r205X0W6q70uIgIO7jMY0OkaHHm5KWBB2I6S4GAH+c8CtuUsxh0GMr
ezhEFlzk0ipSDAIlGivcyvsA40230vUZezYl9Y7OQLUOqN1DIaCw6ytW4ABabTJ1z4PilMhus5YB
PuOYAf2awvk5MDt1nnKXHhQ6vevYjso1DRGyGtwc61AUXQQeOjMSCMbtHIkgtLTqMM+wJTVbe1Kt
OHRu8r00inw9klRG1mFFPDChESHmZcT6OF93bV8f7GFI1mPUzPey5D+2EgHSQhn6ITbSUOjMrDii
rImWkRtiMRq6H+DjddoNYZ142rbCVEZbP2bUuGwEZP/scCCOF76gr2jalbOO/AhYbTTdT61Vgq/P
spCkC+/SgFW7dtL6wiozXLopb4BD3DIeUJ2JSaouS0Fcwhznt1FGlIyTFlAG654yV+1w4z9w71/7
WDxyox4nJ9uPdrublHsah6K5BHRQ26Fs0WVv0sjvgKUqK6AymafAWQ0e9kQf+M+1lYvuaIBbsWai
OzwWyHHV2Eh0ITjl07U/t+oG+oACMC5L7dZ28A80sTDPPgf57ynOpbVulF9mRpOkF2QdRs+YnkkA
rCCc7J4YkTQadkIF9jc+owDzIqv9xDtyQsNrEpBDj2gdc6Qsy6BHrudeR7nbrFpDWl+kYd37s2mv
x6Kozw5avhXiri9pYaYbL5gyZF7GfCrbBjYnT3OfIkhfp4HFgQzOHAWQNa5zIIhrjNnBi9nND3kX
c4LksM7mCRW0nsQbPQmsHEH6AGtiQIOJkQaQydsQiS2LHK+czZmarqZ57ZjSDDEakJHg2f6N5Q/+
OcU5uzHqQeyRxBXnWDMOGYfj89LsTuAzDDnbQp4+RtNUsWtnzrlPevMyr+P8rDcLz76Jt/poPfmx
geespGSIIP9cuqot+KZwZeAJsZ88Q6k9xu41+QH841QEiPp69RWEaX1bCcWwAMtvGM3GfKS7zNgA
82OzdpRXb92h6faERRVnrRHRZZ/kwVevag14TyRsYL5INJpoOTqCdo2jSmODgIqQPvT0dly6Nyoy
vzmzx74E+6omL2Yg6UDqNnVwHMfwVYfk1aMVcoJMIG48ngEUATz7pQ7/YOPPXvc9cPH6Ek8hmEZM
PeB+McVXnlePUEkj/U0Jod3VrZX9iOpiulB5XD93BMDe9r0OINCDIXL2Gub00+gYuz7yBub8HW4J
ejRE5IAvLiu4/RZBNnyKZvsUm910b5Rpu1NBJh+62a5ueLo9yPohTfZRRL2De0RceG2ch0zo6xPM
gigPOeaAzDQm9xR5KV7+prfXg6NwwVtJNUMi8YZLjOcpg7MWPnejctqNAsVWZ+Pcal2BGlD254CM
iVWMwfl6iLTirmhlu29Th2IGwiFTUoycMZMHjkXqNjVKFZEItdiRMqN1XuM5pT+BkDIIJT5IziBU
CuJk9iwvpu/lX4OW7Wn2luxyBTbgvnETZ91AwlnPeWE/lpMVf9GoaLxqCkI/aypSlTA6bvymqYgX
UuwOgISDdd17FuErFt0zT8V3LO23NPIAlnISZtJPRXKX0XSkPnO2jdvguWoFOmP/EKfsWz6uFs+A
aWwYvCYwIF7IVWFfqpTH7EH7YZFuhKW8prENQmqeBzukm73Hgk77hqyDjebH9HpJw4Ic0T+SQXPg
0x2+tQM9mjYfO8DM7rDGFnpbVw2NwAijapOkzjHjT18tkVEXraGRH+8FVTgrGBS5zPpDQvN647C3
ftcjduYel9LWnh3n+6QMjDCDsjYD9Z0rYUuIMZCntKxqINqccWjTa8SamA5eX1l1K1sWxToJsEYn
/HdHq0FZwa2jwUfntbsbdMyidK3kZR2zUJh6ZNxnwxCEOiSRcJIOkTVGCdESc3keUZTBOker6vIy
4ZfGzEqFuJyzp6QcH+KkhFpgxXJjL8BdUDDJ3he5w247+qe0c48w/vJkZZnbCVoWLiAk7TuzMoc7
A0jXTtqT3NKjzrUVumexs2Qe7O0RD5lp9fUzETTeaynS7Kk1+u6RdpqbrcZ0igGpm0l1KqTq3uBE
VKeSWdoBOIBxJvwzv2hmt74OyBHZlVN8Pfkl5p1ySh7/POIxlxnO37UlixzCsvgTXM9lpB98UA6P
zKBgsZhNaGDzXmskjKwcI3goM1rReX1VRkZ95/CrHv6bujNZjhvJtu0XIQ0OwNFM3iACEcFg30oi
JzBKItE6esAd+Pq7QqpbL8XKSt2aPLvPrAZZSiUZgcb9+Dl7r82o5Y3tiVqFLPMAhR7+plf/VEXr
NPQPQccJv7KrJ3y5zTlhDgCS8zqjrSaj33zmvxi8S9Z59CMu9kXmvR8+s0djKdFuiWizKbynJTfR
NoNlSu3fkrBBmtl+OK04ztR8B8WsNyRN+ReFGryrNqwHMDBoPamJ+t8IAv51XCahtXGXCDngU310
wbiQftM1SLudQ6d7QGDCGOou4VyJ8STzYi8pEwyOVvU7HdJpEPbhFp6oZPxSho94fD5MWQO58kSP
ebdbG1GdR03SbRbi44o4yYLHtnBfUaU/LciItyHWf04G1OfyZHEeu7C+JVWsQqwoX+k4lFfMH8Nr
jXHnGMAxiVeLIZtanQbVrH2aTfWCGYIRJmbG8d6jud3QyCZhJ29ZBuzU+Zb03XVClN1GtGJXZzo6
qBW1nmQqfxmttfpmLZgFAiAS536kSvaFteG07fuPdGGyoz2v83NPqk7cJ2o6WMXgxsiIKqoZ9Rzi
OEgJqhP+t5V3Z8OrR87Jmi5vf/9S/IvqL5CIrTGhgNry/X8V7J6gIZPRqERbSy6x7pcDSerRNQ34
8lA1Pk2gzg+yxym0cpab8nsufHvrFlL/Z7mnJDqip3BIsUbbw+QG5uCvM9CZf9Pmk93sxsX17/wk
DRlRuPr2x/f9j0xMj43ifx+jTLGAffvvpNT/8z/zOR3emlOo6PDxR50+zT9/1v+OVFTnpNT+9xan
h/Y1/yVF9cff/wdc+g90zBBXUXr9MDGdPDr/MDiJEO8T6hNcd5SecKbRIP0jz8Rz/0AviGyWvgvr
A/vDPw1OTvAH/hWMTYGkQwY42f9PDE643T6sRijCPFfgEQJQzB7KYvnro9Mu9sBAYn6fpAjnOwrn
maSRSI92bMZo0OT3rRhDfZKmd5bo5gvwVfosxNT5lkQOeYNJnUzuwQeMNOFNxxb5OQ26VcTgZFQG
mICER44K7vQ6ob2YNn0nfOgQ7kKVIdug51BZSZqhVFcOsC0LOAmCZbe5tYJUuAejcn/eYQKQw2Gd
E3ZpswIoIK2ss6ttvapTi7CyArkrfDXHuVpDDpKi7W4ZUUbhNnOIUY1t0FssaEREkHpH0LIXd0lr
PWX+QkBFqvKkP4yhrN9dYEnuuGHe0V3TfOueQ/zx4mI0S3Qg+dNgcKBhoWgeAx3mhMuMeTNN+Trt
8iGgAd82FlgVfshl0qeeQ3yKXu613RJw5pp2ebYImwXgOsyT9bB25B3uC8k0lwa41suuIq/1kSWi
3aVkrulDRhMQUztmpSzuLexZ8TCazrzwX1PrT62Z9WMWNb51F3H8m8CSSBgt1GP2faFwLlzNeaqW
vcv5u4znFQAV20rSPSMHwO5oAYpOiO4AhtZhDQseMmgCClKNbGGyTjbH/UIb+Fd1XpFWFi4cf5iZ
ZOvt5Iqu3IcodMkN6ATREGtOOhbtHpGdS00aE2yVILhmXNC598HakfgM0oFvMRYOWgwCoehe68Sh
2x5KQmrSbCQzd13TnTfPmdkv0Ko8EmBm03EacwkrTfTgLeD5o07tXDnb3bHyfbzkLhrK8wAExik5
ogq/TOCvonievaSKif/MPmd1kABhYsNHPJroemBkNkCXI+VMdc86V8V7g1CATK3aS8X3RvbmNhiB
dNPhaEDvbiDtv4qOOKDz0DnJ85JhVEyUQoiru2GYii7ueaeynd3INHti9qq/0mudyMRwbBptQ4Xd
Pc4hfI3ELySTc7P2WFDOUyP4YV7eDIvYIMlNB/JkoYvRzeOLcXXn1U8uGmbPNlnWOsS/E0Xmto46
W8RdoGfrofLABh5DS/CyjSJEjNEoxQ+dFmQBseiNuTWOXS7Eivx4FVE+zCQ/FMXMj2hlPZgX0+D3
P8vol3DWbjIk4Sc8WpOp717pVqs+jbaMBfygzBsayK3MouiTyUBwk1DhG37xGpn2ORzK0bmpKLSZ
pP94XFcH2vqXSWC5R49fsjT8fOhaLfP0MPUBHkCO+3V9mZXa5e3wgcFsiyF8BaM1y9jLrY6Hfk7l
FwfVgn+sPV049IUD5reyGO64Ji4D2Gzxnq0xKS9lFYw3vtBWR7Bt5n01loZ+A8jme1FW9hluk+Ii
Sxn2zoMjj9MAsgVSzFjRHXTms1TV7ymWj3glfS3d40Ipr9EqBdArS3z7+6Lpp2WDe9mlKrSl3tVF
Yn82M5MESYWyK9ZieTbM4a4bEElP0Rwiqa3TtHnRlR1dVEsOdWOxKHO2U0ni78SQCGF7U33iCBQd
O6mbKwlwQxMp0ha3rh5bAvOK0D1LhR0GG7MEGWNU+RBmphfcKcxWTDjmcbwLHT2R2MFP8Dd9GtCa
a+UQEMSKM0tsfWnNJCxW0BiGhFDbLR6BHHe87Lq4FcFyXxI3mNERn+WtL1RzKcKWe+Ba0+NkIppq
ycABJzBoUvoTIqMdtYyxAeX3C8AIwzUMl5u1nrrLVDdg9iSBVeDT0AqOxfXiLO92ofvPIaBJuQOV
YhVbMrpq6zirJvlsyuJhWvv0OHZTf8m3r+KZYdCzidCpM4tIjiVY9G1bTc2hxfy1mcfWHWKS8urz
1eOFzueMGEbLkDzZgJdyt4QM8OYWYu70DsUIIz1ZZe9Ts6gHVmyFAiKJSHAt2gGoBGcm/iBQ2Y2O
uqjcaU4me5mC5WC98NduS2dcOrTEVXG50qLOwOUM07cQWVHB6T5v8fB2c/LarJF7JlTtvGDebLKN
ZwXd1zy3fHuXJPby0OnOP9h52lmbSjrQUwI6LMzRvMLZNanvX4NEYvw2ADhkJZkulS6DbQ20/XSg
7AhpCdaXeanBVk3OpPZd1p56F7S7v7I1Fj396TE/KyA6nqmm7eN0zQBVjWHtOec5shTCH6EQUQRP
3LGNoW3x3QKL8OZn83sCcOcqRd8Uj5QiT4sXJc+hjfYfQonOOei2X8dan2YDS0773U5CoHfBLGhY
DpJfVUbBRVG0RXRhV3N373kL4bwiNHncR7p9W+xxeA+LAbpYNnbdJuTdu8YvNH4TYgwepmye4l4L
BjNNsgaXU800JwbdVG3dxAnvWmcJXhXJoneF5eeAnJisDnm6foYpIS/GMBOsNm1yFVbl+o0kS/F5
WtNy7wzDeMfBkP7JMkabmpM6I6o2nZ/HJEdD22ImHK4VicmPq2phJrZlyMIwDn07n5UuDZvnhoqM
tCPCRzM0UeIkKPwBCWFCvBBxk/jPZbnysjsr0VmrK2u9szzh9FuoX9V7iGnC2xTMmj6Fvc/ez3IQ
Qm/LibTdIPgngDQfnX2dKRKj6BqxGaOli0AuQsII9qBSDIOw3Co/l/4IlWks1/nCk/WMPMmOqsMw
DiCIu4D+xbbpmtG+W5qQAPBRyTdVpM35mrG4MzdxjU971a9Q+Qo6QUialvwk4cGtAUCTexA+zZHA
ChZyECNtB3Iry1xayPALRF0i71HxFChTpfG9s8TxUqRMw5wNRHKeIEAeL1cMjgODXJPU1hvtY8b8
zPdyZMTVEs1b+F204yMz7rVJUsiu7ZyTNba0rN3CCuC+2xNdAsqSaLpsEc6Avk36gSZVBzTlXge5
oMs0RwGaNvZNnPO+qMRLk3viZXKh7UPhPCH5Fs9rDzKnFGIPsGcIDnrush1Nona69amU8kuRGGJ6
YIM5I1qDKTLcidEl6qqIhi85qso7duRwPveYQsCVpOogfeiHsnbp2/b7tOB/Odg0ph3Otd7U7APj
sn1UWFbP3EKr9FAwA9vgrIIHNK+hh1hFS9gSg2tTtXpJ4Yu7isGx2OTRPN9KHZDqCdexPUxuGV2A
M4Sr7lDgDUyFtH22nMJnWExy/wKUtrS3eWloYidpcQ9fiX3Vaz35TnF0DblW0PMfwOOdC/RZSCZ8
OEKbqI0GwyOZW2pvodS60GXjXijUTd7BnpKJHghcZ++iUXBVdpYdztDMLI0DPKPOeA4wm4Ybb0XT
BvHPhoFsmjsvyRRS8cmO6HS1NkWHYVI4xolFKYYAHqztNiwXXvaKc8+OoSTF+koZ8NpjuXgge5Zt
eR368qoXk/+WimAAqJUt20RSbe0MM+vrEtrfSyRSQu6KrOK/R+nqw7/1Wq020GfJeSrJEUUoxpHU
2SRrDnMzGyQPaQ2UCaMfScfocJSuy72y1w6ATAA0j3G2tC7tugghwU3SEuccfEYfQdiUf4rmYpCE
P9XhF636NM4l2aPojfLwU+faGWrNgbVnO/pReyzwMJ47bYg8CPU8r2/v13zMzG2cTyHTucuoNlz/
xYXLvA2mIrj0mfz2u9SevCcG+s2zV7WQEseoeIHHRTEvqsZ8d0bR3eE5LRe+cZZ4x8ny3WPtIMg4
2pVdlzRHJ/slgUY5bPSPQ0BWCeNcLmX5qUjdMNn10dqt+3nVTXg2Mu12eYA8NJ0M44j80CJ5d6XO
L+zcNkf2//BIk2q8jAaa69vOqqY2VrDqTw1Yy65P1d/AaNRx18+Z6FfE6mCRdsKf1odg7oNhh3nA
vahkmX933KQZN50x4S3kHQRKdeWR43haLIg3cZ1t483DWe+k/QPlN1g2Xv8Nhrv8rE1OB8KsYcTI
hS+vADcQgpJZPU3qIDtmbfZd+mO7sdfcHHnp4G9V5HQh0oWeDJ7K8s+yPCn3VthmDMJk8dZ7ynuf
ZmndK5B6L5HJogcUBekOvZAbOwFMwy1qnBBFRF/DFOT1fUu0sdCKc2T5Mk5pTZhwtmZMWXPScRFW
LMGz6Bt3jukRL0AQuWVov33+PxLS5WbGFrKl0wSlsAwg/jNcpclp0D0wMXLns9nx6vNlzM2BzRKo
EWfKsAoCQG9uajEMs82tTeVxKCKGZ0GQPolTJ9LpPRYL23XOVlAYVG/Ljcfk+AtjCgJBVEfujmiG
1d1RnPQHf3HqW8dy+37D016mB+OZCT1ONeyzRcxPphLBIcCK+6mz3X2D9ulmoPWZQT92o8u1Cr43
qM8YcZBjzysareoCRkNxNs4r70gCvhvdVu6E53ljnCO7z1um0/S7b3UgGzMBVINFtY4jRCWXdnHS
vkawqhr6+0Uktribs3tWyeqKCGkEUm0OVpV8XwvweRKhC3NpXO71UvhfmjwiV2+g8Y3QjtLWdsmC
4+AHvX3uiY7M6x1zw5lUjeqNaX20n5fROva+W114heWczTBekRQroC3CUm+Ail2kREN3E1WDv1Lh
NZCZix5u6SEr6/Haa4bhDjxDeQhaQSaElTJyGiJwidYUZEhh0L2ByR6hEG2qiLDWylLU18zvs20R
NsW5jdjzzhnq1zVtzTnlxXhWLn5/WU0BtGJCPG4cNVSfZiz03c6EPTxcyUb/GZbTcshkAvFVOOO4
Jbw716Rn5jxLPJ/HBCOFewbiOfoKJbq5rwd75Oa7ybxp+wxRl9AVDlqCuu1oN0Kieq/6joOLoKph
nUR/jzg5Lw/a8pevgfaqm6EFUnEu0fXdDoHFS4TWmOXeAmzw3TYZIaB2Oa4Us6P7GRUVNs9+EvWh
BE7zFW5XKCC+zZK3d0kba6Ng+JzxGK/U5LCH7ZOBYnrwYDEfKcaHYpvZJB26bcoAeebYtGvdOiOo
fQLd3yXOs9d14qKGlbZVtRj3EqCsT3yn9WIbOzg4c1BvRVGYiyyx0iOK8GlTjlaLAmphb+2LkdSY
UiRHoNCcDcRYL2ew6MWTGQMCwFkXZLnzRz6zoR3+mY4+5NfRRIZ2VFTeInzrXiQDpYrT+dA8LiZ5
7JmM31TGD/qjRiE+7IMSouVjX8+KYV002eN2glN4m3uzldwscg63cz9HpE9WPbwPWx8W9FGoOFPt
4TYZaWB3pqjuqQfXvdAuRFxwZv3XUtb964Ssho5ZN38zekTANrlEH+ZWdZhV5dHQzpjwh5H2zs0M
TWRgxIhaWndfJ2GVt5lEod4nMx1zf9XOlcPRvzlYS58cdQWVv+GQRAbsvA8CmORxkC7V1zUf22XL
1hsdRaYuSvfEWO+T7Ex4ioViWrOzoKGHoinWp23tT+Fbr23MiHSfQxmPwTJRA/hWPx4MQcV3wTpP
Xzq8P2fN5Azj7dKXy77Jxhe2Y/VAlAXqxFJVt2rJjqSIc+wHMouFA3r7m6d9Lc/XYlzt8zQIB73r
lLFQQcvuC+zh67Zg4t3Q/NwaKPRf8rS27/ueLHO5lghbBzt/jsqhPbPSk2IhsB6axDPEZ/RqOaNm
BooxuhbVNudk2LbaV5fztCKL1WV9cMH3vlgqF3FJMMJVwV0aG8CgCD2T2WxwhtdHej1jrAdnOQJJ
sO6Hgp2ImkfyKrj3Ipimc5p+pxRlq4cUbmEU8MblsskDQtGdFdT4Bh4lFlfosQslgJxy4LqReE4m
Kjs9NH2yQ8fXXETNbOjNtfVLkLnUcNXyLpTRyOCQJDgVMqLEStAgRLI4N8B5rpBh+tdYAp7Qm9YI
yurviNDsRzkMvEED6N4b0gc2HhkIn0DLZ/klKLfx08BA7rxD0v8c1jYWFumWjXML55IeUC1DBBhz
MNlVPCZAcGPOQz7tLp2nAsmq8viOtPoIgcrRkwlmMuw8cWZ3w2OgfCpAps6EUyynThA5GHZ3yNyZ
xmXnplSp0dgwVc0ry35aOm+KO7S5uNCz2buwapu/wMEexaCn1SM7bg+7sD5N1xuNYAC0dUp7YOYw
omLR9l17MY5NkjF4pqhC+QAucSeZMrWXVCbYi7qxZ5kxXsChi3sa0nzKVDn/xnP2Vx1zCUyDgpLx
HdyJXzvmXeMlGs/6G6PS5TxUky3PltXLyu1C9jyKK8irCBH65Rq1efvlT5OF25/Tuj8jrE5uxD/N
8OjW+6S4QcGJGBUFEEp+/d2hPw/EdqyvIQEQV6dx/CFd8G6uNF3jXHQTttJqureS0lNbBMX2/u9/
/Y/Z5C+/H68ks1SOHl4YgDz9MC3QIfrtjCBh+l4zmrQ6tfR6FliQ47dTq/wDB3A6lpFeBOIDEAdk
C/vzOtEqWE5n7CmpKOqN4k+c5FQSwxGg9TmpPOyBAzN92DYsYtBE7UC1BNFiW7//T79CyPSVi4j1
mb0X1M6vlxCLVmZhDqJrbaM+3ym7DuiBRnm+fEuUJ+fHFt8wSGo74ikylm1/LYrCG/Z9QIN2p7Hc
ELNAPVHEi8xNeUwmEhUupiZNnIPMHGXhHBg6c9usIvQ3Yilc6/I3X+GDffmURMrnxkJ9gk6R1fnh
LliZL+jHo+DFqVr6h6zPaOVbde3YaPtpMO7GUoiKaq/kHmU1SpBdWonTpbeM/uQNpVKHFUz1HIsf
d8ECoVL9HBb+e9jjX3zIEDa2pHDjNeFz/nqdXZf9Ikg6oslbxsmHxMXLgYwh5XNRe9yNmc7fCENh
3FSUKxf5x1MRNRHPCeEpxCXgN8vpWAV9RqTCItffJVi6H6y4fkgGHU8zr5Mjsed/5JUgFl6rKOtO
scEVz4BbLlX4UqVdO++shTf8VXVctVhbmQd603FSsWHdzIrrdPGb7ALBREqIctUmDLScLK/2zMKG
NNYSktNG9oQRtsVpLERLAAGQHhfnkySDGY11j2qSdlhRevuOAtrESnHmoKjuwoOFSw/jDA/SO0en
4p5oNpquecfwhHz30HptMx3qOz1k/mNkXElyO1LY5nfP2AdbLRcHbgOHLclV8k70oF9vH4OLjFyA
Mt+MUxXN9z8X1cHBYHMQLT3Ia/YFkkD8nHkMzpN+QZ5jhrW6Jl/VmGrTLSNxtUjuKQ9hP/AuDcbl
NUo6I5YLlXeuTjejhjJy9fdvxw/MyZ/XKMikAS/ADzsy/yQ/vOArsxUVMJfazHyS7Bp6L6ezaczX
ZJtT9jW7WuKwuRowaaW7Ps+d5WKN/LQ8x53AP3ucO28YYAz5IaoZ0W5rIb32jH2gLC5sXFTeXgG6
szZMdp0h7gAcw55XKf+pY8Imp8ircVbFYT8V4WtLIARG1yYovjCjsJfHv/+yv+4HcCGQHbCMgIgF
ZcOy9OEuZVosiwdgZ4MtrT4dAtJtmZvqqMjHOCcFhpaG3ZD5MXqjs1usCM3v338A59fXnE8QRB4c
HYkmCKwDPvpfn5P15M6qi4GWOB6LZu+nwqMOXkPaIj+nUlzmwDtGiZd9wSgzmk2V9aeVVaACkRne
0G3VytyLHfrLCbZ32q175erphRgLEnNdjmZHa0b/u4Nm6R3kVFZtjI+YMzi8P/ibG+Uk1k569FoP
v/lyHy8vE3YXSosQ0ncRmH0kBcnMT+3EH79zuOquaBahNHMmMiQ2NDmiKw7CEzw2EbjnSVBmry2+
s4y88x75vh2GibvTJACJTQPZ92ahuRvPS1E8OAbLLmMxIR8iANMXPpZWxKaJhDPHAKruY9vWgih5
HHB0ten8h9iAyxhr3dRuF966nYra/t5LOM/9RiT0QdJC2i3H6ZOKBBwuizayhV9vZ2U1QSWb6vvo
nkaDLoMbjkENKiWUrZgbSEwKOyTk+EmvKvz0UMobWsccKziZjVA+f8dL+KBPOH2gkIxhIE0oFEjd
Cj5UPMrzcuog5NujZjs/NlNrPRRFROJFOgk8Ecb1l6e5mzGJyxG6946g2xDpeVTnJN5PI4xPzay9
IGlORu8I5YtxVyjbvw7c0hX7qS3VO9JPpq2y7dTVhPWverA1rrKfM1oWGtyg7SAf5cTIYbPYNg3I
H39qzbJl3mDPVrBd0jmf49QKy2o/oClNQNd36caekUBv5ECo30a2inqXeIuh3Wom8UivVzfH8dSY
gScaLxNNI84VGT9Se8tWsYqMX6K64YdVP4aoDmb/9KzGg3Z2oq7tQ5QLnIVlMiW7JuRQzqQ2aczO
JeyiietARd6x/kF3nSynvMRHIp6GaGEcSwYdlXtZ9AGMfhVdVXbri23tiAqZ/qiowCU5Sgz8uLok
cKBs7n6+W//PxET/K3VCvC1/oxN6q9/S1+rPMfQ83f9kIQvxB8R5+xRSTpwwpwue9P+WCgV/MBlk
R2Mjdv0TueyfUiHh/wFDEOoasszotEKx/v6DhSycP1zBFk5S5ulVRhz2n0iFPtQDHDxY5sl/cZAK
Uf0LPsKfCVJMeHJDgvmdn1vii9+71RMRNLBFhWH/Q/sRmq8oi5PfrMC/7i5UUPxW3wUdAV8EtIh7
+lR/4lYFIaTiro4IdGbEMaYS81/PmONPt+EvDlV/+UsiEFWIXCl7wg9frXNIcE7H8K5MPe/LEvTD
Y5lCLf7NTnlaqP5Ulvz4KmCn2CdJHw7tjwiuKUy6fsKWoKYMDEropN4dbAUCAyN6AhxCXv7+S30o
bn/+OlZzHhkHEOPHfHYn0NmQzwHi0gRPpHEfnE6oaxKfst98r7+6esH//UXuhx3DryNnsnVwp6se
ZAe7KG11Gt9//23+6uk7KdVIf/dw03kfbpGfgkHKMv9OJSGM7TAgYs/odT1HlWqhFyqqauv5aRb/
/W/9SC/7eRHZgyLeSP8EKPr18WNclROJFd71do+aSxKfjufO81DMSsImmqh8mPoo2dVBFXyW4eDv
pavSr3nqE6/kJvhaybOEIeNM4TnJgiKJ4YX8Fnz8l9cGeTTnWcC/7sc0Apx3REf5XBu65FEckuTH
1hHm78xtotsZ4zC9GXyDf39p/uKuw1BEMvgzEvrjlVnWDPS3ce7cXrcXWDoyDGe2/s0h5C9/CRUY
VSVrIriyXy9/b/V42ib7LlIzCmDZ25t1DvVvlhh0jP/yZlLt8CtYegMwUB+XtjZLCyzK+aVZZ4SE
vZT6S1SEVXPehypsTk464IiVKEjFnR0xFTtRYz/YeJ0rJua0JHSiE07SmGwmLLBD4GEHZkReBLjY
ScyNiz5LiCdcQ0iyjUEEk3PeuC/1Ui0bhzT327WoRwvvxIg+MYry9gnnc/vEHMtHqWa6/j2bB1R1
Mg1PG7PlDmKTrqYkdc9qXXRIPT5944zF49jaBHIqT+DT993xNHEkB8fOc8w4PvDP3TB2EAt4Y80l
rRv3DkJTAgMC0f6rBE9KElqwFshpOGAdws51nxLtYVDn5ODe98j5zH6oW7fc9KJXyDJ4BQ8lf3AK
3CAFcYN1VL/4AtsW+XC1baMPbFW/BS0XKjo7OX8Fr+/45mVkLJANMlrfULWY954Oy5FOZVDEUktC
bkJkSQ9cx+jomFrRsV6pZba8YumF3zWNOjZLNj7abukU+7QekyOPuba2LVK3ZjPIrEt3SdnoDOOR
mBsQ++DmwtQluwwHmJPuOE6f9OSYbIdNzhK2YH6SKSYWCtm33sxLGfesCWeRD5/3HMUoKBaDHOil
TnzmN4p81Sb2OstFdUXGUkftWUcPbi7RuqiUYB4OuAjayqAi8g4rJTJOK3xiU0kP/HQ724Str59D
S0+XxJaFbkzCaX+7zoO8YJqTviIjIKmsKDCdHPzelF/qfKiLfY7p398OTPYu8xDH4w58Yo/7ZSUh
5GDbackAN6DLHWfob6BE2x6zIt+3rH0QoryNpZ/Wr7mYofczdiaIg1yh9qsakoB0oEU2WHu9sdi6
pTEkyUbM2dDLBuQgIuNNv2EBhRLp1UQjbdO6X77ZuqP/roYg37mmdD4H7eQrQlwLg1PRC5OV+YZ2
kUg2IrluaExVV53WQb1R6NVOXqtQP4w4mS+7ExGVs66/3JZS6AvcV/q6KdxOkITtLMRF1mplYLhk
Kxq5SVRoDVaaR4e6kvgmIp0ICy3tWqFg8LRn02zpGWzN6kQAXsfJvmfzq3nF7F5PDIC0k6BLaeZp
s6QmBMNoZ8G7pjmO/nIO/b012Lw3Q3cS1Hp+Hoa0MOyi2CXuZL7lRnhPTlkNL3rs8ocAJUe5nQt/
AW9vTe6r7pbqiR60vCvdNf8aGRWiTPYiMuYw5pdH5qyrOkYqM9dEYDf5Ia/xUUwKvemW79p+zR3N
DVpDqb6SM5o+8wmGz8h/mMP69QpC2VEdPATRRC9RxTmNeKfehxwWjaqPvXVaEGUTk4SaJEfiNqYR
rJ+ARiZcP7t/yZF0UOobVYAl1sg6E1HPj3A2m29+aSEAIyIawAju7Jd2EN4nujZtvimjor4p6hRx
jR0RC8YJogE07gCShFXFHb8FsOFYdCGD/DkheffKGWARb10Le/4m0Gvm75Nm7fVeKyYDcVO7LRaz
NJDYZOf5EZEMz6Cxp09mKKx0uwzAf5FdtRiEEMWg8klXT38Sxk/uOgz85aHLhxErvphKjlARYKIt
qp/synZzzMOBFeLIaIbZA10Bd4RJXZeKYl/KXLzTw5XEL7Esm3hh6BfRe9D5yDTU0bcjzs873SxL
ts3RiFySNkBYpJxH195NwNjoRVpRSphVVaN/bvSMw5DnPtwYUE/1rh89eTtoZbnbdEzXJ5F6tXc+
46kmJUQG4ZVhJW9f1NQ3a7aF+5VYxARbBNBuugaNL9CbRqr8Muz7FEY3y3GNB1dLNYFjCHrtPkjV
hyTq2oNzPfYYeFmc3UzFoGeAYFn4Y4er3NODvZfWVHyVrUOiZwDuCKQAL4VhkBkS3hSgFDntdWnP
quloxNV6zasdR1nnQrh58I6ShiT1CorLYXU1wXOYjLHcVV7H6XVO5upM5rPNEKcgMMN2U/+5l9Vy
6bXoiBBr+LCGcNlZ3+fSGj5VcxLJ/WCWFYJFYedIJVV5S7tkBq8vxRvlNy1TEKDceWbbmT5OSZoV
sdUMldkRFuahBsyyeofEhlCmT2E+2I/d0oH7bpm55mddaCAlrGAR7C2AJ4pcK+sXpnmtWphrkbKY
7oOqgPVpCrHEFj0ag3OX2NKtCYrS2a46sc0ZVraSLMSwD66ZjaUBIpqqEHDcumbe2lGHj2eGpeNu
Z+V1n4sCXyZBAJH6nNjhMm4gI08jaSI8PbEFd5QQMu/0YHl+R8ZXp1o/2HhuBk64MbMDia/2X03P
UHKXOBrdGIMDwEkESxOP2ftjUm1JYVTg0Dy1sMOPA01N1y9ba2cXXoZcfpp8nkTb+GaDLjX55hqU
hyOiY4A5Sc+rI3r2IeKaoyohXhNCIjPlsne3QZTTV/IKmaEWUy7KY5lruKMlunMcFVODrTfnVAEV
MccsvCU7PUJAU6JgjzmflhjpFZ1yoroydnm/T4buynaYZO+Hk4zukAyMVLd+FS4FMazYNi/tqpmz
c8NOEDHZLQmKVEPjfiZ5Jzz6GfPtmJF9/4WYNaU3jM7TZCtL8gvjOc0xx2N77qNH5XpsPzerwD1/
whLKu1WJ4MXpNI5bb/D0TTlzLkDLRKIje5CrKgomQh1Iu+8GvhmOSYghg1isG8evUCuHpIZ13BSf
usHVtEI2hAd79j6dRqGgP1HubbuppqvbBx4In8HVeMsAkpHP3buJeDeTO01nDnIQjiSEWBycJcG2
n9OyM3tO7EwB0NtCltCiUA++5U7hWb/owCKeELMwhNmocebzHoJw9pQsSYnoj1mHOjAvRjI5sYfU
+2rsQc2FvBgeGtCRTW3o8zD/NodY0HKgkolDgLiIgHwSVt15RBp2LiZ6ZtGtKfcTbezyZinKy8aU
9fmMemM+mhV1x5ZAIAXDDHlczeOQtm8DF7rkI5BfvmkmWuVwMsBlsNLLSmxd3AWXU+sX88anUJm2
lMAT8h7VpkjkrI5z2Diu/g0abDhtCnzxU7misdxkZrVYlnGvZQdz8uuYMLMeDSP+/kL5MyFKyIgh
OKyoq79MHFyrn67L/6jf9D9zpt20b/XD2L+9jVev7f8H9jTJ0f/fd522/8XemTTHzazZ+a90eI8b
mIdlF1Azq4qDSEraIEhRxJgYEgkkgF/vp+5t292O8KL3Xn6hTxRZBDLf4Zzn/G2U/Kj/7d+ZYv75
aP7t+W83ftbFn/88hrp/hX/51bCXMXDxXILmIijhtNz/awhluf9wLRe+PAsH55+xd/9nBmX9g7kG
OGkAuh6t1L0D/Y8ZlP0P++5LhAjkeqDWTJLl/jt5XIjb/kuvBpEd2KsduF7kmf7dffl/tYQjUgy2
/NDDULxkuPBZtjnGQXXNsCXKzT240vztD063N7to/O2uJhsa7asbrUT7bgXTfIO4UYpNZQQNNCIL
4KRbfHK+yxQO+zQkPkGxe5Y9ViJSXTRxgaTgb+CUy8kTlk95xVec+2JOjLH+XCrSIJdBAUqWQdi+
57NQxXHhjDqayI7fMq+juEVu8exq6T34qEE4gWHPJQbJwPHay/LWdqv/Svbr8oYXN4jVOHy5i8VX
HDw7Pw5eCQRWTWAQgdDerW1zAt8XtFBaN5e6IVEorUm7LUR1KzySZrmT8K6IOQGhbR/LzjS51YYv
gT3/vWgEdBIlAjwSQfvOej640vY0+zHnQBBLEVxH1Q3fMI4+J2Hkx/vfNDRf0UQY/4MY1687Uuw8
dVH9kIV8y1rzj8+z4X1zNwaHoqiCAx6MzyDjA1wZsd9kuK5UiPcfAzOWf4CI2P7z5rwi/6xuWMqD
q166L2Tvn8F9WZh1DgaDYUT5PXv+gV2axVxdkVpRmu17NLoSIbmt1W20hHnwhry6Qf3Jj7ZFOafu
arQ58L75rc491x8/hGmQJ7lBN2Hta5Zlrw7yxLgEMrlDKqR3heDHZtPMZW/z/aJTQJzTL9UNERed
T8sTd119m5/E4Nv3gs48jyOAo3jBtIQwEIkynCbKlMbiL8CPCnSCmdv+EiNfE6RX6mzw4ZTkrNx/
eexFzQ1m/2p//3BhCfuHdaZchHWSet/wsj77puZfdPSXkOWnxJQe273XHu8fa+Oo4BChNbk1Cx+w
04tPgtmbmLJNJwi2/e8wXOS3B1Dp6CBHOtAxBYfSGb6cOWVl61XLdTGk+xsuAZ9iOF0r5enHZoHQ
OA3Ybvhf8SSZj1YN5JeaubWPQUhVthk1axHZgyotcx3cDHi2ZwtDxT6YNFrwcLTCNwKxiaJOpXnz
1BJuu8EJHwTTUPyM9FobDMntDj2NARBVAyIX5rg1uzk9M3d2LsSCigQxtfyF0F3HvjsXx8gB++p5
6G7zQM0VbOAg+1q59tmBAOVIPLtND8EYOl+O2aK4V0sLJpGrst2KVAIcadfhojK2ZCEs6L+l9uo4
mCKWQdkckWCNyG+DmXq4aR74kB3tXcUEckrg6dgHbuU/9aZ23qnu9TNjtXYrMxtMZe0s+Uc28SKQ
AyiR8nrWITMX/bxgwLry1I/vMjewtc9uPxGA2wMm6s3sOjAZOQWrNnekP+iNjwsNJ4/l99vW1kQJ
Ln36HLXBXUmkosfRLKqkB3ga+2ZvX6olWgnEnBGlp8iY3WpCMVqYJGVybOSxlFNLxxFNBwoy3W/u
Pc++cNZyGyCrvCp/dG5mk+oXEwHVrsfgCao3yE51Rx7wBr+Pf9HUGp/ImYrdQr18b0j/jIE/PCPV
bhAtT7N3AsHnbaMmurL2h9+ZpdBF0IFZDb/bLXUsGUMma08nBWrk8p87Z+KVcFDOgWCz3SOm3BRr
mtCnyXDf2j5qH/MRSHbpt8VrZaaSbCnD/RyGjtiRCgflBhtVbiF2VtVJDDbe2CgLnaN1X2TBwHmP
6sB7px45OUCzNqvS+Y8AXsjWv2OBI8dA6W+hCSxWpMXM5DCaus2QvtGp0t5VajmQ16YeRz8fD1KE
oKRSAU8UaAShaWVXnZVVGhdfBukz0etRjF2PAl2i4994vmYlQa+67rpxZdfYhUX9RZLfX6lwpqIx
OjjYbpIFGNzLOBTRgbxt2lioeIHi+inTnUlFv7Fz6b8PJUh/JKwi1gx7DpIQeHSyprzy+eOmdYc6
irFx3fKlaHZhH/avFOXrxp8t74TfN3vMstmI81SFifTc+dddNXnOwZjzVsM7GSrUud7cwxOr7HoL
S1MD4sTuYba2ZJEaZB/rCLgLzQoOC7sH0bAaP6uV/eRmlq3BqzK31WkNV3FZvTqjX7bt49iQRCYL
gtdl0yBi1tR8dx1ntPXG/JBBrd2aqZr+TO54kWU4sxHl52VMcK5nDKTRUE9H9BQRFoCapOCw9dpz
LYSzleOC0rFv+XVYKDbMTTc51jmfI3le7By/kCVBwLDz6p9zs8vp4wLNyHsmLxnZ9lECqXqXkym2
BkIZQBLQEHrd/RimpjjKthOvQxetbyxqwjOgCPP+SjhXUtOxiHTuYp+U1fTexs985gu+Nrwn5qfL
Aa2Bd5ytgnCSpV0PjhcQUm5jNAa10SSjkQZIP4HCE96OyjVnYcoa1d/SB3K2mi0vRMiFLKeAhOTe
Ofm0xDfbi9R27jMDRTc3FfddebRzt3xChP5cj+NyzTwdnQu1Vl+jBuCFYXfZ1G3zI6WziSfL1rS7
tsBIszQXn7EkY7yOp7h02x1KtfZR1MPLPe4zgsqWBjtRpfqvIzP6HCgZ5RBz4A+HKBU2an+c5Kbw
iXrnSQ1OPv8g89AJ4XxXmV8lcsczFKX8zfbnX8YyuGcT22i1Sd2xActViCf09e3DknGo+W2PmjVd
6ZGwZSFhwjwWS8uDFNcVKVjn/mmmj9/bHQMb3+2fiqBt+AsGT7tU9sHj6zO/EI+jgaegmJoJJvIg
koqRM058cUNQ9VZhTH00zHRKpJogFWEYBwZEh82F666OuPCuLhCzeIiH0D1pFnux6DpxC2T/iOlh
jQGV/SA0IPHF+kkFSzjpjNu3jbzfUWrxmCpQt3DLDV7awsOks+ApDGrGvIG1k5KGuAV6ehKLAZ0S
FTITAjW8pToPzpw0zRbJNxbF0UWo0lXT54qB6ndVaoDzaVjI2+pZ8xGlgHsbyDyOA3eOnosuivZD
q0f2APn6LSN5QoQ9vVjekN56uzCuXhMStNDb2W6CK5jAW/MSX4fOvuzDdusVvTzYLULFCcT5NtfO
sisX39l1enT/OEXYbOs8WHpGGrO3qdXwis5b33EuzPzSxTKO2BEX7DutYWveGttjnUBG7bI05ms4
C//PYs31rqHwjb1gyLdAArtkScdhj0Wu39HSzjunxfEXTnf5ytiKZKpgrUaIMzYjr/TJ8dSFMS4z
lLH2twNSqlOJG3/PVP9SuyTF9Yw+9vDhmqthcE4w6/FxTYn3UtrYei0YRCpwDejeCtOfR9g3NnCx
DWsfXhRRgTHODmBOhn6a4f7sHJSdhIG66P6zoErwleNhbb310DbGsltdYcUYSNiaNJIXLZ+K84SM
BcSeHg8hFsk9y4xib7i9+bXkiC1LBBQbc3AW3E8eRsdiXM+eXa+PM0VBU/X9n8yHSmXiPBoIpt+4
7lI+rdQre4cg4Yd2camGp/CKmf5mrNRu1kygfTk05stiWjfl53CAbEYr+BzCPReDIpo2sKftFBnD
H/YO7q+a2+1Pmi/RkdBTni4Ih9axaTSUADNdOs7xynAuCvoazjIPZUDiTKM+R2Erj3BfnUfe2I6V
iutdQqhu8AQtVfw0gwEfPfiIa4rTPY2XxZt/TMroPxjCGklnA7yKVo6UcbCs2Gqn8iJqvZ7DUKzp
hv2Zn5Coi7t1nKz+GTlW8yQiw/hlObk0YxOFzV47sL2B4CGNZ/TZLI/MKoznkVdUbPLWST+9tkoP
1ITDm5fCHaVEWpcjiwr3tQBee4NmqHZpSSK85wdkqBKrhp6sxIn3qKPORIhs1prbSPVPE1gwsi58
fI+boZnGI9Dt7tPxRYDTZVmPDC8naJPsjB/9yV73imXuJrfCcY+8PXjT94wi0h80AblTa12yqBbH
Jo0A1ZOfAdtqYuoWF6FTXvLKu1hE/SQ+rOtTDq45p90JHIZEdp7MtErPhqUSS1FY+QgA7jPJj6rs
skQMw3QOmXpug1zJePaR7iMjSllKeD/noVhibVivgsV03ATTF/yRYpsJk5qxXTikuacfRpTe2xlx
z02AWt72QfihAIVuezmNh0zm0wPGnPphytRHNQqL3/RI7vpENc4eTHLeLfnXpFz2OWIC1dHtwdHR
wyjzbUEIEdu6OmWjr7fTCL82zHuG1QIOwDx5F+Idi4trr/qz8mV1rWExfFtRZz1hCyseIpuwQzAg
FGVLkW1n7KEHyp+noFl+o1iXG6eYssvM+5qs5UgelE79E+6Y7NT0ythWjmsnBVyBWQzexqQpTSCq
wAEw8vXaybE6LMFkveEahSkbsHkpkT8TSKcepmr54uzEe4HW6wDneNfKHKBnJDBuRW+pFD+qeXkR
cOd2irVgXBbLj6aF+ykHjMOTfp1FEMZDUbq/SE1bsceWwaOzpM2rMfcp5jrnbR2nX6lYm0cUzjl9
oHXXLer1Anud23z8KvAybythfc6irTcz8NpkDHGRmxJgnhZlvSudVb6aRiseSn62Y0u9u+vX8oUR
wzHIidl2K139ZBbGYmleb0wQHKIj5edSmJ8YWOdNYTg/5MwtGaVVgjsjP5Wi6uPZq36Diiljhbow
1cb3DDaGXeWtNedfmCrwV8z6UXjtummCYXlIU9844ZJKd6vvJLVjdcmawgaGDbNssBq9syvjgDGI
5RoxTFZTFXDc9OU2Gir74pRIpXvgjacqo5pUZuedDCjlh84FsQyA9EpZimnMJLQXJxeqyNxctp2f
dUdAjgWEhfEB+XD7Z26DBVcv1JlN6QH1wobLPDia5x9siMIzcBNWXVE0AIjwsu1UZ6eeaTP/h/PH
5OY6aRi8SFR3LO0vlSe8W9Q3076kFmYrNn4vKhiPmin+BmI97tp2tXcA93mOx+bMevY3K6iXlWUK
XFL7UhTRGTHft/bGP+w1IEZWJzvA9mZRUxTKi+BGp+cCKPSFSc41j9J9zRgIQt65hCwLmINcnnkI
212hlremNs5GVL4ORacvbrcYz11ahrFlt9/slnejtL+g5R2ziFF3ZdHJYRq+jiMoynxk7LoM+bRV
GNiYtr4X1Lfw6vrD1HjnruKaw3QJuyYcTnU6spJCp1Bg93vBMrOteCAgwRq/qhA4rIwqd5/N+qc2
m7v2NASB418zX0N3KQlyMIBspG5waw1Cz+ww9zZOKcakVjWccZtEgz4sSHoe1m8ecEba5dJxB5j7
VMxvXeaJJydy4bBFzQl5accAoH41rWwvYChsBeperu03Q0UP3VjPJ9sc/zKfazZ8Hr/qxmURnQ/O
D9tI3wW+raeuNH+1A6STXg8/LaN/wgr2V7jivY+iT71k36UbPkyCzsUZ6cajb9wNx7Cj7rYBVW8y
oep4dvPndVQfOSvoMzoFnjaM3jufUI5MsWjojDvd27Kqm0IETK1opg+BaMst+oogIX+lotAc6qSq
Cf4xZB8duPE6fF1i2bvIfJHjbMx+nOLaM/ZTJ07z4Oxl654EMB+EGf4Byt9Xs85zzLczgOlYzyX0
JT7MF9XkB0T+V5LA5m1eT7vRqblWx2ORST8WOVEmbSXre5JQv6ub1r81o4Fbn6S5UsPLBlLDnGna
mQXs5dU0ux2m2TgLuueK2jzDjMPMk7apDoiOSvdtJE7h5B9lQXQKXQX7csHS3JenOS/e7gsRY8mB
K4zZh186XCImJn6h9wyb0teAdVKMXnGH6Qn+9BR0B+r4J2M14COLPV/l2V/Lm13IYbuu3hXSwVGx
1IqXsH4vs+F56rgo0zv7n0I66sekLddX1rrLBuOmgTOIacbg5k+Ce2tTVMubPecn1sE3F+xzmjnm
vq5g/kb4FnPyYWLyiA4+PI8fDkDi2PTHX3463Im2PYJ/QeJRa+WHjqNsP9sQTrsh4OnNATrs285M
AZ3WwYeUbLYIcIpixaZ4iI3K7qDHT68MCa39UMMGyLMaNiQa/70r1Vxuw6LS9k1YUtKQt6baTQVh
WtjiggQZScOJ3OUMINfG4iNUU9PVpDy59fsaZfJIwtJaPMtZNC/YWfI/6SCsX0zGXPAugIsj2xDj
jcvEG0/hiD7CGrLe3swZtJNtFPCnzB3viOyl8NKKJ4bj27LtcdohRyKIBljFAEE0T5OI9WaBBoK2
xByV3svGFyiPVQc/qqf5VjAd724rfQ4Gx2mOixem9ZEAzjbYeMNkz/smtzIWcAsLQpZdCG7YZJpO
vUWI7cqrvltzMCBawxkT0ZhtS3aVBA5AKchvndkxWIWBBUEibEDhjEqQY1RTH+JNxJXUSAd5SDZX
aYKl3mUr1Lb5cqhmGTwxElzNe1qxYOYqM5XHaHHqOakXHFl1TXIm7A15nfLQWDZV1mTzvms7RkyZ
qlnQM32v5Ic7UrGcozqUJimICjCbrEzwO8qYzSuuKm/Zg2tt9rlrypMXNvYL7D4moRqnkneAzbT0
x1C7LAnuyAeQdkq8OK7OorOTtW4yFEAG/tLC+eMeerJm+Z776LnvUH9ixdg+5/K1C2Xmnzuj+kxt
/vA3QpVoesgH7YcnN19Z8W5qzRg9CUHjmA9z70+/7GDuIeSDH/vi6SUTifFFAMEkSDFLQD0wc/2E
gKQYGMzULsvazmUSW0mdHiN2JMkKwWt67IVPdobMXStBuOcf5gJBUbxgQFkOM/loPJxta/6xm4o5
2srubTiMNa6NDWFJzvRj7hiEIyYEdpcV/KYOtvIDiOUeoVhfCHv6zngSNLZn25PNTDyoGb5ZMGaS
lqn7uHGcNVD7ep2+GnQij+nAgCHpBH9eTA6tqaoXEqh1yFDR+ezBM0kuriga90tlgt7QVuEeaFYg
uTl9lxPgFVrb9j7s5+n7tE22UisqqVl/pfSmRBvWzUIxGlnNL/YE0nsuzC6bLxJeUsd5434v4HVY
ui8q7x8qpQqd8GHyj6YWWrUrbtXyL9oKMe/giXX1rfakkeiwDaxzuRSrCyXV8PJnuw7sW5eazhBu
QPKjcC1EO20HhEfDrm/XmgvfmAIM3hCU57eUMjB9kboEbQQ/+bkkWz3IN4x/fShE2mBoYy/yCxhk
x0h5YCFADSJWeR3L/K7nGwZW4HiJ+nvrXr+tHNuIhobVeBfZqkmX8d1S7HAhE0qytFN1rlu7rTYL
0gJ+6ZHyobQFZfRTwyCVF+ZMr6N9fz60kXYfWC2b9epOiMX3cxty1hStAoqjUiQVODoMiyOrAa5n
s3qGZ1qXMvb4tbyuLeEbGwt+yhapS/nT9AbvAxCAuhqQ6JyDKDIbuDXoeQjYaVYH4LvanEKqb57C
LIN56gUWQIUlIw7lABm6O2fsGROLCzbjPWBum9ybkh3ssMPQG+fV9PHY1OCpdvnIwc4MFRpBniGW
WkiefqQ7Lzadtwyo1HLs81hvl47Xy+3m+l2TtlLtXU3OE1FGObItzfymHvfUbg0T3Vb1DzawL7qt
0q+J86lme5CMHnFUJvlUFg7erQHMfot7GCFGM06XnG9DbRzEPOkDxV4IzS/3/b/IYAbmD7rlJsI2
U2Uxdqn6s/Ya/ButbfdfOe5552ZXLcmYvp13396aWTejN12EF/xjz9Hic8k7wboyymvK/tlkrmqC
IXaW6sz4t0M3lXbFrXPdzN2O2oimU8N3HW0U9ry4MRUDgxIIzsaNWggokx0kucvjvnHaAN2TyBwD
ngW2RcPcDDLCIhqsAftJgvv0UfSRgEDSVCs4oKYzwGkMM7Oa77mNyrhBVrYNIMYkvH9xlKbIWlJL
HJ11IUHAMP0bJd2wx9XVPFjtSHIO28SY6maPeVD94NyHpumo8u/g9QCV5yEduc6WbTp2PjTIun5D
yHFZKXxgy9P3Qg44Qm2WieGF5L8gIkJAODdPfJp3aeby02gh1pM0B8V+gohUMwNIO1vFyO7+MFAl
GKZV71y1zYPLRD9fcncHUej32JItsirrSVGBfaH+Ys7GdlBFrthbemDzUraJT/t9nqnikkn76QOU
tRchpYgLNzy6mHuTyrMryB0NhVVrbyoge/lK2Za3ydwGIRrCOSHQM17oBSR2nzEb8k1W9bsVtNOv
JcDgWVvE2qwuxQO/P+fH6pFAIfzwx5q5Pcs2RgJtRq6DwTHGgG0bzJPamlkTvofc1U3cWxIU22xa
WLtB17WLvQXnsKw8qJyITUEZi6qsuRaFLN47ZjjUw91QP3R90//wJk9c8iV7Fb1b7IKle4toMXUa
ww7Ev+RWfL74VRdPXMM0uJPMbQ+TqtmnFt4paXebagDMslag/NzWmh+7oJpOa8ssVTEJ2CtFXlyW
Inm36nMwaowHIsFi+wjU7UDLe0SA2G77Oz18MI1HqnsZ67ZFPirkUwoIBzloAEOKXqKLad2nuM/D
K6ess3HIiuNhbhkQl0czBDVq5NZtNGlIo8bvdhVsZ1iwNv2CW32u5RDsmnluXswJYW7XzTbpIQvm
7ABrOq3seZzNat+UqABcAlBQsijf3fRD5jPhWF3SkcEpJ0TkQPbPsvKxj+jZcqn2mdlB1aj9c9ZD
U8PwSQJJvQUlgS2tKN9dVyQa09eBPoaSPKVqOaEjp0WxxvaNYa/+sIuWLoAsTFqs4t2AyHcmR+43
lpT8ea7tX3PbyFgNnrGNNAihRZM45sts60AK7/rVPi5IIjZ2y+1kps/S0vPW7Ct9GNxp3YPwHv+S
l/VlVTkldSPAjwgmm7XTvVVMwI968MIrsgq6iDWvCZmqjPvEtEuIdTqSMjzvcCDZie1R+wAsXr84
mYrtiuD5ORr8bxsnAZub6Ic9+I9LExyNBlG6CvsniSoKTfjEtFYgYt/ZTf6K8JxD0tWvnmfdWYoo
ndZlwhEM1uCGp8/Ak7p8hPNaEa/iozku3b+OLahPnba5kRvC1D3M2x2/Un+b4iM+TPNMoFpYfgR3
WB2zZAZ29sh60UN6Z8NKiYPQfWHm9VUbGF81MCo6pFIlwbJecrsJj90SvBpuMHPZo4FggUjVjh/y
V1vZwR5r3a5fkHzDbowhJP4upyHfF9J4marvqrEfZBP9CeGhco6vCME4ocF1NvJHOTIRs6ziEFnG
1pLZDlAMLbtxWoT/aEf8xgc7rI9L69jXJU+fhD2BFHhpfcLPMHtv+8hN6CDOGAuvrqOmBMfeo50h
GRNqodlwxGcgyensMpbk5fyuima6er0n9gbSRVbZwac9qQRew8ExR1CQ7evUOoepHHeiVtaf1FQ/
syJXr7XpIw/nrfGq6I/nEx8nOICkQrrZm9W2aEg68Xhcc9LKqK1PS+2Qf4N7+kD+1i3r/PoGX7Bg
pbGsJ2Vr5OP1fMty9oPpBM3unuA9BGQNE2EQF06FFhGdIkxhd36YJbFX/RTtfM2ubwhs9GLK9i5e
ET0KIOrI8Yqb79WvYRYe89ItEqMTxzW401Ld6ZDO02d0xy0jm0Y/aJRXj1wchnHytVX5SckqSavu
w6ECrHqEZmpo/gyeRQJKrTZ1RqRTazb5LVV2XNvlWxb0eyfr0EKop8hsz4PV3IJCHxBKJgVxIU6h
rmXb+ecBb427YVFG+TORnlHCA8ia4gRijKoOmiS8YmQL0rJZmbSveaj2TuOmT7LWAGwWY7cO7kmN
1d9ysq9V25+jCahXdU9pKA0foWzD41/nTDFCk+1eOX9axNzGLU05YvPW++1U7D+nPCfKmM3Mhj1q
HZd0a6hJbfTmtbZ3gBwIAckC/Uz4oXOcNFjaCGvFfUYgWH1Ogdckve0++Ggar4PL5WUDfkrjDOOo
Jt9NeV5eJFouSuwClDArYykoI+3ZJt5kE+UuZ7C5oAYOiwZ2UHqjqzRuuq6GxGPNFVV8YyRHDTiU
+x/r5D2DhHsDvtHGOYojYNJ3OAVkjxXrk88R6q79g+zdmMXwXaEKZzMmJJMGr0n3yALHI1PY6eZK
BzhYEBiP4wjjYGg088mqA6jn9Q+NCMOHuuzh01X6qXDT/cpAn4YCkpJJbvd+TKfwNA4N+KthPitH
AvT23rjfzmbjBRtb3ulAMAqR4lj+oWoVD4F2xZNytPPYA3yCzYYCJqzSB7Se234sDnQoDFinfg/N
eZ/3UhP29InrholJqYDdtSRTwmcAHSiPKtAPhpIPyDAu5uocWwXrlxHpKOfEEe1rd89PmUfdMq6g
2N4saRp+gXsF6jP6YNm2LPy8v9p1igteZwC0bhtdMoa6pxxyQrmZKAyTdPLcL9+hmCt68V1Fi47Z
n4kEixnlezCETxYlcqzJdEAmnUYJNw+pDQz+HvA1iX9Z9P6/wPJ/IGf8f+sr/12Kv03x8Z/llPz/
/1JTuphzHQeHHGQGGA2eg1rxX5ZeCP8Y2mDJOvh8yQHxnP+tpnStfzg0kjYvCDpHy7oH2v+HmtIJ
/3E3ASOjxPHrOo4X/XfUlNgi/6uY0vRN33LZvUfY3jxMdnf/3X9y10p/UIsBoHIbyqbYZQNtt+tb
07YjwTx2MVTGXu8w5CgC9epoAMW28H+7jpuQU3Mhlgs8Fymqa3nMlu7dWfzTkGfnoF2SivhhJZ1D
2/UHTUwILMzZRcbOnjBrxBuWgPzMCuxYDeifBUNtsIWkWkZF/dsR95ixDOpAvT6lfpcmduPYJ9xu
F3POPkh+treexOmO8XiTw0yAEDN/ZmmLANzI2hhCIiVELl76cDoUZRht13F4M1hCxfDTNLDt0n7M
JUObel2fqVr32ZSVWCYIS/YZeT9paN6x2at6O0+DdZgRvaFCkltc/e1tbF+GtH29LzQc1zCf7CoD
M96X4wa3J/6VlKaSXPCjqgjGZqzSbOihIrRK3S2D4srAorp2o6MOZPR1u3VmtDFMCBF9qzxOAU12
LmBukltYkdVXHDVc8d5mCW8hFozBQD5MyBxZzAy70qqiHTEB0NiIr4Ntmo1n2G4gbsPXwTW2uJIY
cQ7l67zY8iCcyXqyh9EH/4t5ZervViPAZumvdiIjUhKTy0KA49mMgsRUy1GtwXtnDJRkjLgbg/jb
yPPITcC0owNaY1PtPe38bAD6bKx8/Z2iPoxFTdswd5S3jTe+2AWysaAZwBLMrXzFfM2GzqhRngTK
/AnbVDHnNF+j8GaG5MNS+PjV8BOc8LOEPxYxMDhIP3sgPxBnxOCSowjAnVEjyy0C+GJGAD2Sc63e
pjqMrsNgNjviDH8LS+lPLrnh0Bj16ySDZ5rUfI29cn0U5TJDSlgrSMK0zdZc4uUz7Acba0riBDaf
Y+Bt1JoGD7VgtZja7Kuzxni00vJvA3u5Wpj3dAK92T0+EZbEilyhupINza60mZOyGj9L862V5ZsM
K+Qu5Th95o1WmxS5GWIqTVZ8r9Mbo+kazZIwdpiphkMw59PbRPTqyY1YkSHiL3eyqp47HWIUCOvs
0bnHaZTc5TG1msctodO/DDUYmafzawg0gOQ76Vwdp57jwIfdvtYExYa0RYdMy5wAvnR5xsHY06gy
9MrqqrHi1M/umWVFeSZCov9DGVxdEBVt3RWmzTixfUzvAT/wIQa/4CWFO4eNPub4imvlkuyVqad1
HrufzRzORCqZ9WswYb7JW4uHE3pjDFKJB8UTcQMOLsGS9DzJsL94WdYkS9CLJ89ePiO2nZfQbcWJ
lCs2sThRt0ancBp5LKDUTvpr7W+WEUI8Rvn+gs1ywVxgD68j0dJ390J+Cqhy3mnRo8daEXjJv0fH
Jo0CH0tWzx8tUJ5D3TnlPZPcqy9zO61PiNpLsGmqGP/pe321mG7cKkb6UyKWlBUBoDJ73qK5qp4n
7JavFZ/6ocbB+ExOAVz0YAkZeVVRj7G10Bk7pnwK+o0J1HY/rTZaSULbPtzcptdMB6O60P8GyZ3S
C3ikp5uvpoa3acxW8pMbyYw8IkD0o8jC7F0GLDF21uK22yFU6xaSmCAUoMrpLysefRc5znHwZyja
TQsB1JqH/E2M/ERrSPL0xLrlwa8XokexCDLGKAvvArxFP872BC/dCVjL1CBiMU2pz7JHlQQNNdW7
ZWzw27a8yaPRV5/uGODvCOR6tWYDXCygpIIwUuIpLsyI893qweDeGLY/vTUWr+tAOsCIWY+1NFNR
JBhidXdWhw0XKve6Jo4jrbMcEXNN/LxHk8TqJ2ed/edae+Y5zFr7W6dZStBCrnnMvXw+wNlyP2ob
InLgDcBmfN4TgqN8+JtuF/1xnP/J3pnsRo6sWfpdet1McB627k6fNc/aEFKEgjTONJpxevr+eO8t
dGcBXcBdFlDbjIyQ5CJtOP853ynoYvWt7lZinKL4nd5SDIXGvvbK6ARoo4hBjpc3lBFagpZRihk2
JOpSyplzSFs2PJ+vrktBSVduOXyi7od3wL7UsSus/iEt7XGfeUPJqJN0SylJWEeFOewzP2PGaXNX
14ulT743TuelLZJ9wZ56WG2Y9XaCvCtQZ5X3Y3mVvk6ZH35lWTsOpL2DZJeEwfJs1NEavLIZYfcY
atewDRfZib6JwbmqcMLCzOIOJthaz8vQJd0TbXrhNlRRud6Ae7BzCsa77Tf0OwiP0afAJAmnMMOW
mNIygA36SiaOsa0L39GuBh7HMBPLA7eU5MqMp8f3mlX7KsM5bDE9IR7a1PtJ58w8WpzMIzy5d+ww
1fdsiPwZbq5zSTI1n2F28O+7IxA11gx8gHUkr5XRW7HfJ+3TgIn2RUur3U9FG1HjWXZvgWnpc8rt
fGe1+V2ZROFz3XdAOPNxPEyBq3ZNxSoHIRvdXs8ofAU22mxcAigZgAPx6RrHMAvsfQrP/HNeGh63
lDfKcKgyJm/6Bs1j/hNQAXhtQsYgxlQNLx5G4k3f93sI0jESMBlVtup2jmBEAm4b6umkx/BIf8cz
a1dcuG2Ll9lrdnA0cG6xsWZMxeEY642r0HzdhBKVdu3MrfKemnSmZRXUTibFdggEC7bw4L+nsNHx
XQ7JDd/qNvT0e08ZAahSsMban45ha5c/Q78Uj7Wd5K/0DOGeYsrznvgBTkOjvqtm3zio3MIfjxi0
B1Mn3sJpiB7nXOGLwVgdN/4YEc7EROYRrTxzUnjkFrBdpT3y6FQzERaxAnpApjy449q6Jz+6XTAD
YxuhC4QSxz2Gske/kkC5OveRvvSP2TRADaf5R2VMFuUqnTgKjlOtBkBv70JGHwRP9akMuVg44bKt
57HcK9L1IcLviajtH6OrdlnGtkvcMNqO9bJ6SbvlY3RUvQur7plEEVA1rOWoEUkM0B1jDNwEQp0/
Ia+iGrvHqXrSwXgE4vjBNBLqs3NrDgD0J58o4jLvq8476Oj31MyPUhZV3I28+RFr+G4wVxvheJuF
LZOV+UOLEOi0CfaYjbHIhxJoAI265XSg7jFGXZ1iXyOco/UGF1EyYTFRXuw+ejGWxdraAU0mfaPi
wacuthtcUp+IChw4MTl5bsBQ3zswqqHIzgAjN6Q7S1R/mJTyh+NTy5CAnIHddsg79r71pj+TP7/A
DV12rk0hbETkoEvTg2d4PXnjKmFiRmahxrt9tH14gX5nRwdP2AAWPG28m4p2PTcd2Tj69LDU/qGZ
Pap4gK668IePhrl4j6EILm2vqftFjmjsMmw2yjHNA3NWnD3u8JAIq7lLGYKeWVRJqra4AyhCuHQS
FnWVsTTzvK+5Ensmah6j1D8vBkNdlTTz02yDX258wpEqS69lwC3TICkcmeIPQQ06Ymz8BqrOYUeV
3IuDsYaIPFmse7W/vKXRxDjBCfRNa6Kebajx+gR8eomMPDyqKA0u3lDh5ypCo3kbJUaNdKrGkyfD
8sy3vhzHQHOnllIepKSVnYc0eaHds6FMLArudJbBXggLAB72jFPDnoD1CbTHtnNAv7cUhSMLISc3
2V1gNubRL5V9T/f6cENocviRWnePSe1l7y4b1d5W5sJ0KCVOG/phdaXky0F4nubnJCxhM9tDWmEz
6ohZF4wrWz8YwBYnLufiSdy6I0JEjxWAuAlnS6KnQApwLw4/Y43bMGfag3V5ue+WrjB3jl1bt0yT
QgZtbX4ew8S6YIxMtmj4APVG037TNpKpXfr5fc2RaQcfDl5yS8883iZGEx5206DJkTic0njnXQ8/
dVF4lwn9cBsFrr6ENBxvRxsK2DwXXwnkhq1PMfjRDTrjmHYouZ4iL1YfQz/RYF2JW7f1Ic+wKdqQ
/cRbI8ADL38ScsEo1+jCDJtUC6tBk0INdHWVKjmCIrxJbNbYNc2TN8khXEpiD+GzqoYfDs/9iUm3
tQnc8UO6idgD9L7LivvZgj/uczIamvlQdTSZbBiE5dQ8whCVI6nyJFzCU0ItJ9Ms6BPDWAx3Pg0T
G2thuKo6zn+E9cEqLWWMdj4ePWrL3ptSqPNY0TE25E1Irt27B/2Y8fWpWyB6y9k6a4xnKubwv+Po
T38Tv2lj3atlV/hD03CoLlouJFUQe1Rc3rNTVbA6tCKbFJi7ZFQBqxZSwBEyBm6wabL3BN6KH1wI
bLcSCX+3SFN+Lc7ELBA1b3zLBz/5SloLsGhNW/x58ZrQ577RivM4tfSG+Vl661APSpdIzfdpSQol
lpQxnxiiKK6XbMUbqEXcQhC0SZmZANlLW5/cYvLvQwWme5NrZnJko6PKhaLavjrGkH85OiXLTMNZ
esw5kxAzqnTcO2WCCU+G5iF3ZAbBGYPPvqH889jY7cqOSaOzgOtylblA7WaKd+wMjwQl5UM/wBdw
YVZdfmRiF+zpmqbgu9Li1OKi/kHOTy8jRXj3zkQ4fQ61vg5ll8kzY6ny4LNUnKw+dyDnt90J99K7
M9iH0IS14jB7D8DClOS2DRkil+fj+9D4zaPymyXWMPEoDJI9zeYonwZ33mEBxR+C25AMym+zvOJw
TVsMi3ExvPUsDntDIp+pnL4yZppouxUJg73wGWcYiiNh2Yq1+lcQiIePwnEsK99I2g/rS2l9GKE9
VRuqmyDnJwKBTdou1sI0GfOXil3tPLulPmdhZf4OktV0ayodnW2230u1eARlKAc0KOhOsELLxJ1j
mfvJuZrKG38O2h+7K39ckLmbRQKZKvjDrVMG0J4xipx7WWMxdQClcL+TYEW8Zt7XtjSeI7fM/4gc
gIQZpMuhTkLvo2wq1n9DlQ91qe2LTdVjrFNTv+S2O9AJ7fn1ysEYeLOx2XJHxYlxiLrV8hkt2v+o
LMiJNF3UOZ2iHBkIJVB2JjirbqoxRDEqxvJcJN5IU53yjs7gjJ8tA0sOPeZcFFs+KPWZ2e1PQc/P
PSiY9OC6UXcT0Q0fT8zWPvI1kM/e4woehGy88VdsRzTPX3a6fODjv0/FxPoIKh0PHexEHWz+Idb9
j2r5vzBh/Ve65dOP/P67bPmPv/CvGLhDotu3A/w3ls8vdeWA/1O4tJAggQqGEXNWgK8h4uR/lJb6
f4F7tlns+AOT3ZtQ+b90S5cYOCjCteU0sPCrgTb8N1Lg1j+Fyf/L0oMSEGCzduDeBlQHR8gNfxcu
yWMJSqFkt/VBS59FBrRjKBvMx0HafDmNpd8gupTMbfw1FDp9OtSSEBpW8i7sk+QqkCS/k67ldIpB
54R1nabIfKEcRC/uleIL1LDMDYJ3K2/6Q1sm9Up7jmqMeqq8jk0v/oypaz5QEOWdokWRykkK+Wj0
dCUherDniVHfm5arbiZft6/4dxhQjxlOFE+TXJsCHO5K9LHE+feSqw6qgzLTk7Iw8kDckGvN4EQZ
kDe7T65sl4NjFPl3E4Qa04gYT3it6uPUVuphnIlgTMr3jpPK7Cvlb0tMKUy19/wM3EM/3uCLvk9t
K2ZO+AiCTlADZj1haOICCSMM69oEBSJ3ki8cyIJEoBVP8EQ3LuS77dLav5MR8QZtI0ZtoowvOEvo
ygevUEiQbOmOn505atz56cs4N4+GV8pjlhIq1nPCjTLCPLfBazK+1XKYr3Udpnz3Wv2EY+seqBat
jhYNQ5gESe6SoZ2/8UCbT66uupMxu88MjcaPIokcjCyucRgt+NqZc8sC5h0Wi4xJUjX2zUIR3MtI
1Vsc+Nqnx8IYnsGGsO1iFOUgTyzknLGrbFXR61dF9klsAfJNMcaL6C7S2S9NsyiADpgVocWYO6mc
LfUm+aYOVPKLpjoaypHCHxynpVKuTI1Dm+iBG6B75xkJ8GJSpEGv3o0B31DWOQxdUG3NCf5qReOr
2+1GL9O3HRYx5qjRZp4AGqEVBo549AqH5quiuDGheJzDOcd3Wi3Z3nHzJiapdFHDdOkIrBpMpcpW
fme2rKHfpkWM/PqCcLDCAlKdXQ1qw9sNuhnfRG9Jrvo1trOgCE9hF+hXzbj4YmWYPxNK2vpNSm1D
j69vK+bK2ZuYmHdpDqSKu9bY/ba7cGWAAdxy7HRCBjwnLmQt4n3kTDCLIbmA8OJ0wzQxSc6NzmJa
r4obfFV6K6Iw3/l9eAhzh+5vuLi/KOcki9G5ib3pwUTuBsvS9/PoQsdJD35YR9s5mA/ChDfrzfjk
cs/hwAPqhrqYEu3CUfYG8J670V0zHcnCdWd7iH6ktE5UQOptkNOI4yHoTs7MZVMF0002TG0M42g/
4JiOESMug62LHeVfvHAOxvrRLS5OK6zzehYB7AQ0ickA5SG1cxIt982+aW9Ja7kPk8EguQi6X5xB
0DjH5s4KvQeI+wIltMWBx8iQz9xdYiaWX2g4xRXJNH+UXHCoT3RM1DC0JlLt26n0UTMDSOJb08Xl
wYvAqVC5/kVmoYvEjM9i8MDjYeC5U4qfqM2zD2Qq88Dtd3zVvuPuddPpJ80AXYUGn1VGGrutzwGH
oLJ2/uQVSVc3Ezd+OrmvBSLwDouj4va7o7k2h1mHNuSM4696pg4k7Uzn1ZuqbqdlKJCCjb0jgCcp
13iPOmHua1ks5GOy52SRO1KxzaGeq2Ng8TbtIJ4HVyFE+0r3W81JX/4qs/zBYwJwT3Brk0XujeFY
JzGr1ybAQi5SzFaBap+STPwGY/AV6O4Wfa29DQSaPDfsckM96HHt2TzDz3B51H15MspieO2Mqrph
ckZeAHUEvE0X7JOpLH45A7oTdcdrCVFJbjJvil3tlGPclH56Keh/OugC0iz2Ewq8mCFwo7Jc46xa
C14zhYtr1RzvU9cyQ7Xr5SDn0NxkY+7tqQ9jNYQwgUkDNUKUPbycvshiHwf/sjb9+P4AS8TFHJq6
NpliRy7M+Y3scQ4C+1M0YBd2JLys2wGR5a5PsA+kxUNiM0yJyzLiHOUusNkowYvCmhpIy8/o1Sr8
I4Hq/D31xHxLdlX+MNv1ftCvxjNZ9AdrwEoVhuP07eVG+DW3mJ2kl1z4QZY1wGDv0i49hWxF8dB5
1kmGaflUBeK3UuhpbtM5cBis+rVRy/DY2lX52s/VsoESecokgkCa2tj8AUEJVOfIxiW8+O/GRA4G
UkOs2ukTT9sLlRnNjpEZAVaWgduhK36NFG0zBFM0dhkBij31yoSkgs6muUAwy4FF3b+KELY6Pypt
Y4CmUgeBsAzWuuWue6wXkIVbcBQGAcjZWEuOJ+PDGdr6yvGjCHdFWwfPrgnjbSPqVn8EBr1fEcU9
98rQwymKCtiOTWOQK4Alt7HJ+TKvSwd5dfI+HbdWIu2XtmaTGhBVhlhUTGnwk40h3IQhOVpF175i
efSeXaTCdlu0GZd/iG9+dKSAxvjCDsAgw7blk+GE9SMx5v6JowgK7ljTuemv5YQQV/AaczHITRYt
QsUT/pZguRm6ntsBEPuDlywF9DvrtekwP7LlUQjUTg7dQnL64vMgSLj4XfMzL0S6qbnSf1L+p3lX
it55of0S/k2e2qyQTItIekrnnnoj1MtwyxRleLS1F3ehJ7cQicUuTSK46WAec/MW9/mjUQTsxA04
BjXi94jKF38ukz+CCdV+BqnT9/Oh9H6HIZQ+6riUO1DVs3yb9n4Ado+2J3DKFVEy34myQUQutCKr
NuLfHL5Cml+wz7NQbIkst9/rcfHiAJS7x4KsOjrckx6vXbBOTZsvSnSN3bwq3Dy+N16nD3hECboI
9q9IDQdjSb0X19LjjmOEc0PPt/tgFlO6r3FWh1BuY4vs6sOQW/6L5HXCQwgx8CmHihyHuRvdZ4h9
XwLb51Yw29gmJfZq6qD8TZXnmI08OOeQMhaSBK3cU2/v/xDl/J7LYHkpOz3y4VTy0Jra/e3NXhZz
9urZQbGG4uboHnpazMjTlU9eUQR7AeV5Jyf/MDaLPgSZ9R0wD4wc+nlk79VoO9I9pnnHqt4k0wfA
+qM5rwWVghhYDVSnOdhJwCqJwLRZbNd8FfyOGajOdnphE6p/hhyVuFoIbi12mx7ocxqdTV7m6e+u
L76Is0j65qw4byfvymikfvRwahJDtrN7iyD+B9HQ4VIbQ/OSggi6G0HkI4DN9Y5ZkrVtx8k9dKXK
fw01ZGPqsikDLBznZaQnmKNA3YV/oKoRbLY9ghV2y3G2oUDYo3BoLR5GK7mb0zMeHAD0FaM/0Az0
ixwruKkxtLjyPiWPiW+UoTQoRCAdfZ4yAB5oBaRfCv3I1sbOSnEKe+yw1F+KB73M4JWdLLqF5M/A
lTsv47bBal6gTfcUyFewMjYegWjssRlkEgyqwFPNlP9mQ1r6xAFzdAwVY0J/glwkQozxSIo+b4Va
ugM9HUO+IWabnPJysGAHwURoq+wSCEedZSqci874t+k4mY4FYfOTlC2DMx3YzBrAxA0chBED7CaC
2Cd8KNFVR14gBAsSa7x7M2aKqN8MwEqvqe5hQC1mnkYx9EfrLF0wIExcXXrQgyEoeEtdHGzYSxnL
/OM5F5jbPxnRG3Hr4UKFb/I+qpIJEdHakTlazqHYNFdYRVhjTOVTJgtAgvNS8aLVG11I1+TmkUHW
mGq61uxxjADiBRGqgaT8/WQEQUr33wzpN48859j2HcXaEBDxVLSLRoLtcB+HjqigocqZMjyhzeea
6BZuUSjjwErxkVq7cjQTPrg1F6J6ckpk7+KkdYLnmR6NaYuyWzxOOakxA4sxEjwMXXN28fcz5XD4
zVf2dmhDKpqBvqP20IT6zLCVqnayiHes/+k+TznI9Uqa8VJW4i4xOrGnhUd+2fnEC23kRfPHNvrl
C5sy4FDyjXuK/p4HKtfSzRgRS1tqDhouU2Vm8xZopaRzbo0MuseMKwo+7gYQb3WL8CvPOSGuZ5tr
AAsTlzo2EHdbOXwDY5m6n3w6+tSBBCAzUPrbhsTAnomQd016/dEyO9qVoQKEHmnhHT1rWCDqJCx5
NTUad7MWNpkcjT2+TUmhSeLmDdLc2WJzPnfKXw7UTJoEERrjMpIk2Roj5ZW6D81Lws638o3ohs2z
7ph7uD2yvEMHbxFfGTG1Htwvav902GM39+FdtgEQHP4TG6opubQceiZ6b/44LMWOC+uj2UXf+CCa
jQ1nMhpGcMhEt2JDdeXWR/vj8tVxLcomTIpYiue7DJgypa1YQP3CMC6kVNr+icZU8PzumWIjL1a+
dc+F4ZMBDYLnyc77AxCC6ARuizMuITVhjo/IRBCunTE6R5lDz33iihPPB7BvRfUF3+gHkzlvmytg
ZSORhwKn3ZdfuD9jnl3AufioYHgfqwXSonMzdQj9eUI8vw8ymm55Iwx6LbakwrgwRAPplbx6g9Ma
XCdXv0agteJCU+tJ09fNkhWwmkZd3eI7rFmByvC4zHhrdtyLvZtAsVZB6NrB+TBfWuKOG3BEEAo4
Le5Mig8A/QDLqTEFGJx6+yV3rmAWDqK26guDQRTKYj8ttfckF0wfBhnkQ2d5HwNp63cWwuI4iuKz
Nms/w2mTZ7AshGW8mvW8xKAXGHQRKN5hefCOKimex4EbIksbPoA8UtwVuNADJWjrxyYBP8kcqCbZ
M1pmSeoxTfK4M4dg7QJKqPzy8wN/sYuXaHoS+fJrBr+6ywyFpbVmPpwPbXLfBeiBRRe8OqKOmk3g
Yb13oxx3y0A5modndCWugHpq8ZLgzN2QHTRuA+haj3Y0cCuSSXjTcTEKtboR9EDeeag2F6cTPi5r
7e995cYeE53NGHQtLS7cjpx+vklmGkkijwNmp26ZqfzKdehz+KFPGZTNijq4OKIjjOHDusd98aI9
40kaDayCzsNnbvUfSvnjkUslz6vHr4PM8Dqz84dj55KuqHM2pDG9TSwLLq83L3cATT4JZQzbwBmA
wA1cQLm8mFtd9Zycxa1tUEI4cV8OWv4N3DIHqJWMG2bZbhFXUETT6iBIWTF74cBjkq1OFV8d99iX
UMRFzdn+zL0ujOtRbFE85a4dNMELdKWY3x7VeUbpbsKhUjFB0YLaw+XB0vVTZyGFk5bfGN4c7Zwc
c2jnMkuHKXxlv0UWTZ4K+xtSy3BwTW8muiPF95SiEiFzncsh+AwgTMCnjbu1D26UbMZNYT2xV/R3
mrrncxU0yBRg7lI9upcksZdTkNRMHWmn8dxkP0h1T/9GPEMhqcZoJiMJATrBxSQtiwUnresTxgN/
2ylvOPC4eQ/Sd8WhRFffwyCfd37ev42Rp+96omWbWoTvkcuqQuM0Plq9wEhPbmDG2SsFirj7ksLF
rfoXKAl7R+bXppK/4XsEsdl43FT5uQ4zucYzloF3x6rlA/TxZ4XBZeOV0F5YYdShdgHblegFRNKM
o3a7/sQVHarpak1MXJniVCLX3+S+wqCuZmYI9kMkweXlEJ+/ub59+0FILdyIQQUTDj7znilQlyRE
y72tyzE6rgqyrmm6Eq4HnO2i87xtNjFdNtieN1QGn6wVKdtkpsBGnd4VrUWOJaXHSFaIfxST7nLa
YG5a3CdMJ7DpwaAy+9Q80huGpahD4okGyZXen0kV037xS5hFvTrAlfeVOuS9i6x+au3pSzl+R4om
khh4yKvhhSgII6PWk0Q+CankqfPBxrXgS1AojEfb785pR0dq4gP+aGgUIrHXHczCFru85fQ6T93R
b5qZLI75YbHx3LlVeGNysI6GGRMxeY7CLC5jXb9paeVHrBWgTfD9XC0w/56rCdyl6tZOGEitz0l9
pCKe7YImksNMzwoHD5N5O7ahgSEkAN9px5t+nmZnHftxwSTFmzJP0X8yDmXYATLIRQ2NusVcbcY0
xAQ40IDdwFy+6zoH+DMvJ+cpcYDUa8C+V4/eIGnGxUrJkq0eKygxeEvfHTvvIE+A56mykHZk62oa
7YPPAF06BuxExl+uSA5Fu3zIkeOEGLhgLAyYtguCxYY7jzwAGX1XHnB0Ur3pNsBG79hErIbsV8Cm
SFqDzy3gSPZuVXzwA2KBX3rbxRqGh2bKL7bCO9EyvJSFx0B3cg6pCzsum8gVBHX97BYVgFx3umDK
Cdk45nG/zM5XV/jnKlFXK/kMhhVVPImfsqI62VifQHdArFQt4ZOWM7rn1eriaR+jGQjqy5L5DxNJ
0TEaJUGajKMT9Y+JWpY4C1q22iJPuXLWsZ0wAquehY/9q2Cc2JTc+8oyb1vQ0zN3ehuHwQsU0j9E
jq1rNlukptYiFPoo5ZUQjIGV6NPshncDEw+URWfnye53AIpj3/YgGTR3QRhpOc6QsQUa6Y71N/ts
zom+2I4Yw45FDbuOdOKOFFG9kx1d7nZs+dMtIvQmKMpfup/e7ZwMlPIBX/i01R9zudp3IbVcrc72
yNKxuBtET4bCfYOA/gVd2TlGww0xW30kY/eraCqqljtzuo5zP+10DtAK/ZtjS7+JguFqCfMyajaT
qYcoV0hcpq1/W1X+TabnGLTMwqfXsk2P9rInJGd+CGYN4YTdT7dJf3TmajsZPz2+PZ7/brp37SAe
LXmwiz/z8qrNj6EBbsPeuBQlMA6nAMQP1o9MwL5lEHrvL3AnNLM4kmnVgISVAQgsjVNqMM8Nl2vA
av5sGhDTa7KdvzNtk+upHfMcEGt4QM50CJfgb8hMuiEoyKnPHEeT68ibJQwIBHlyC2t7PEAJETdl
kFId0E8vY8IJ3csuWZqy9mvD2IUTFlhGBu+2Wx2pPe3jZjGyi1vkjCqjdNob2jvSjcE32mT1s4TX
AkPX1+94VDwSazZmW1kGFAI51YDHIKEy1bXkk1utYlponykYPhW8iQeOJL984OpJkV5MSeRHkyJP
mlvX4qHkevQ7Yg5jU5a9KUuY8016KKOUTwy8ZUXymGrC2ChJZ+YWrRxmtpz9xQu3icBAuQTmQU/Y
KCgq1HFjte7bzEFp04WYUdxxHZBmPVH0xVxucJGHx4lavT3XqZKDdts/2ENunAQTAxyXZY16C5d9
S1fXTw9MdEZdsabpF7YR+PIt5MWCl50LCGzf8QmM0xFGJWiVjSoPWhSn1diq2HE9sAgi+GixBLMd
7QPtr5a4bL5ZmBTt28GKB+AtSjDMXROxyOI251+ed31Pen4tPHqiXXLZyTqtPqlBgCxioH2Nj1p5
HfTZkV1Z9i81pyaxsv+kBERaeUFwngbGFnUokftF8GsqXSjtHCVmszcOedB5F+mzUyGCyYs713E6
6hmaHwJCF/AiRB3+IIRZh11PQLk0g8XHR9bVjbuVXj1CTVzsNbM2BI21yn/tzbRIecEvuaCbjCwq
GBeYgKf9DQLpnxXgsDWSjoXX4uQXL73V36nB9KHUGXiHXLZJhxvXcQ6V3HFYew40eXNlVN3RMIBD
bloiLnvXCgmQZ7isfUlOpu8GjKo6j3ivcfGwsuaYrTsKfF6CiX161BHpYo5TWO7zFQrfYQYnGafr
GzxELEzsQSnBSuBv+czV2eoKgs90NNznaO/fhtlByxjCHuBfU7X7gOJ6PEyN+UX389WofGydkCaj
3snebE/ZNI2wzNPjo/eD2wF4nAg8EGhLY9yhT6Crkx9+uV081OEIsz4c0k1V5OabUfbm74yzDWQ+
0AU/TUcKLNIoYrgniNvzQf7yete8ZhSLfkmx+Ae/VuN7E0zTCkcMtiW8vb0q2vKcwfDTRN095FDh
fNiUbN0gCXlk9ThoahbCuyQSL9WikutURPVDxu3mezD7jrZa7gk7LzLg/Gkne1U5+H6qA4fltu6q
4qZUqthjPqYMwPLEzTzq9l0HS3QeYRvuUad6TrWlImSa2Df1JOUOctZX2sl7VzA/yCjswNbWGads
JS3zQOg9QRBBHa5lNrA5gQVoUXkfdgPRgSN9Or5OUZ6fMX5Y6EzgE+eW9mW0yNE8k7Z0L15hLU9T
znnELy3YL1WtaECd7PQuKDkPl1g3DqoMAToEMnwb3YkjZiqrXQOMZd8k/hyP0lz2w5Lj4XI02+K4
7Kq0sh7dImxONqHq99r25iuQ8ubSUCz7G9cnGhygR3C+6IjS5amu6t9jgJBN2NXZtUv/ogwLznJv
wAXSoqk2mNOTA1Kpg33iNe8L4yuYVMLNyFdHuzL1Q5+6xKIXAvF5LcrDVGCo93swqD2BWLYwDhdF
P64vT0fNPNBvyIKcizjj0Wl3L5JhPJq25V6sVNNQOXkYQSl8/NXyAZyXmtErEoOatngcmeNAFnmU
3PDj/+3yIuOyRb1dCBxgjonqS7L0Hrom/iknhadaGmnGEuPK+3/fjnH334y/T9HffxEPK7+//lM8
jP//Xy4L6y/TCxzLtEzXwfZskc/6l8si+sv2XawX8MaorrF8kln/YbOw//LRy0O617gf/M1m4UR/
+QiJeDMsB0A9ma5/x2bx9wLBAIgF/zzJtMi1Xdu37ZXE//+EwzqWi45AAC2leTY8kA0ou/Vga3Ae
aaf6nzac/29buO38vR6RLxeZAYxV0m3UMK51r//py3lV7qYzvG8lG/d9iZT4XhE40LZ73dyEhqvV
noYmdJemssfv3qk4bTPlGm7nFXB6rOoyIQyjvfxuSua0jNMM9DE+6zVwqom1cab0hUmsM6rg2K42
Lzq3x9OgTdAKImLRwFhshu9FkjZMY7g4YMH3bQlCll2BhZkQxyu1GDg0qOV2HqAeNveQtAa+l475
C7kIjJ8oi0xKDJod3+mxT09jUMLoyhaa5HDi5kzcE4Fbc2PK2kb3KxL7E0x1ANppDrLXfqX5EK8p
kSzoPZtCDvOGAarbUJCTLB+/NJHUdrhNZdm89VNSXZqxzR/TOpA5nPeZmwAFyi2xfKq5kq05uGsn
EwiVe8hd9J5Zij3nJw8KbM/KWtRnymDqLkuyhVPFJL33sNfwlQZZ2lipiT74rA5192qO1iSOk413
lmNlBCqtUHW1YyrRYmxvjY4tJUreRDSVaLpeCALGq81+pHvXFDaS9MLuaIoexA2QzTcbmjjWk0lV
3xW1A+O+cWfUOt31LGk93ck4aNMIlKSRVs7RVR6LT0DK4iEfHZ8aL2Q6RReJCI2NCtzBPIz4bDQ2
FRleeGpbcxPKOXoO4SpQZVWFHhVfzMdBPcDw/8wmVDt0TNv9MqqVr1+i1qWxX8yZZNY9d9gSFBl9
CTN3dUBgC2yEnrxt5YJD3rg0Fr+gt+D1LaAU7YeuW7KDSkfo3s04zi+q5WrMz+8ii/kuAxFEPlxu
VFjiWEqyxiMHFcGo8MFoHBzlyh/Rmk0duzYcnMLmkbmGMsPVb8vQ/53SFEHtcDmvijtqOwNVKbnA
tENvHi0T7Bpzl0G/uzB/YEPMhI3wSgj6vssiGD/TbEIKSCYfGUM20lQQkQMOTq7GoQK8mVEAzQ+9
W558l7aAbTlUTEAwGHJxVTbjaLYeGxyrqOAHLP4HSaF8ojEwaoONmSXgFYpwJiA+WSVTysifu6eU
wjTJnB9S6F7zFaipK1ybfUaIgCnKEPp/OoFVDD11bdQsJ+h1m2GhhINbuoXxFKPmgo4KLpycyuI5
fxQ+SmAqsFQRwt1/aDOtmmC2iKwHu02DvbNpjJlL2WjOkYFhkonoSTVmq3YDlX0cPp2wuAm8pnU2
S1XIM1/fquKqFeTAF/C4y9ZBUacw6v9wd2ZbdePa3n+V8wLew7YsN7erAxZNCAROwo0HhJR7W5Z7
P/35iZX97YT6Dhl1e+qiGIEFtmVpamrOf+NQ2tgqZYX3Osj6Z+WHAVghO2mCPciZkl5Sz9HK5aSH
fCoPlNC6ScSPCZhuf52jMAHFROmuQQLHyeQxonv5JS0nRdtlrnV9kFnbg5BY/X47jJUtrvulQ7iz
mXG23JQ6heIjunXVwGJK/2n1Lc0IF1m9gL0a67uE82e35WA33soI44H92oZuuwNDhNHkP9+L/286
5pDefrRnP9RZ/+P1v+775/5H9yux++33Tnu35fv/isAg0rIPhR85mJ//v807cP8lHeyKQ9jd0vND
/EZ/bt6B8y8hvUD4Ahcd9z8ASVCV2NpIB7jlCSEZ/JOdW0Ae/8Vq2FzRcTH4ZBeF6QkE3xie/rJ1
Q7zUtTMV8kfoxGCP967ylFVubTVm66OUeJ4/e0ikdIe6XTrcFXt3hme3tZrYfkHRxKOV1LhzEdCV
kcuwKyKrhscdUYC/RjlFsUE0xSzVCyDAnFXIWGGthv5k4Dk/Aug4w12ZzkH5HIZSYUqGoJuRGqWn
h2KKk3XciqfIMD+ljt1P9S5Be60wloOyqq4c1Mm55aSqnIXKqajzvyxUo/mdX17p/8f0+Xfuu4dp
dsSWJIGPIuzEcL3LNwIsOAYofOGPeGqQ3TrvIf8hx+iNnQ7O1y5BQWu7ZqrM/ippsVOG+Pjyjkmf
/gNh5fpBIEAgeLj28qa4md/fETtO2MHPz14hciN+te0bQYvbIKytFu7vPCUsfJ32CV0Zy7NWVd8i
B7F07haQmT+JI0rhxnWhAcijnZtIhi0/+/gmf8/JMHJCvIB8LBJQCzGECt7d44w+J/YUwgKNpEcb
QNGKrw+KpKEHlQhme+/7T4XE5OHk1fW/ZoPv3o25rhd5AcR2G9tzeNe/j40aFtSeQNa8JgtzjsKv
rcruawp0sKaLm2dD9qmGfthj2ZiisuZvPn5swM2/vhoujzmp44Uu2W9olBJ/v3wix8yy51S8Al8K
wHLKCdGkZxaS1V80axaUN3igIwouCjpZ9wWQshVmVkq1yf7HdxICYcB4PcTtEgXdd97aaZDCR4Hs
/ur5E0vusDj+6hSAFKeh8/ZZGHv+kx6M0Nym8wNSGxqqI/KRFGdsctuPh+X3AwGzQXImCaUMfclx
QIp3b8Vkzzn6gPH3OKKPqc+aFj7HsuegiyT+2RLqmSny8SWdd5GMa0acjd4WqiCchu8GABJPLiPV
Wy+U3oPKMiBnsyCquUkBfgxTDm4CG4eOPHQzR65gIGRmp8M9goj5gnABEOF7NIMqjQSObLR7V41Z
3b18fJu/G0h7qAQLBDls1DoCYrgwp7Vf4+0wgQay23V+mem2MAlsU7z19vZMVmBB+hejRaemaM2i
6afGfMnAJf/h/fxtsBwOAJ4vbJ/yo/AIbb/fRti6HcmE37wgTmkRw3OiF/DdcUHQQV7CAifugxPW
xXNF8YuIqlWlHXkeYkaGNg3OCOIt8r+57NbZWo6XHrzdfyvF/K/L27AHfltgjhkkaAAB4pcI//vv
9icgjKg81Kt4oSTkW9U+7ztVDlDgegSNtxMcUG7OCqqRnzVLW9G2CxExte4n/HUuKICAdtpW62ov
l1VqDqlAElGMJKOStlXe4YOSrNXWxXCBkOiiVe3UR3uNSv4qMoMTgJOP3/8b3+CXYM6joBPLaZ2D
q/TxpnsXMZiZdQuFSD2RYcpcbhXYQaZiHFNppEK8Bli0Yq9xip7l4PGz4S2cKCcO+dE8mSYe3UvY
UX9aQ977KO6SbUQsJDRloEz8bVoUc9FRcG/Uk9KsonYvuiL0rl0S7eVSdEjeUtdFyHJ9xJGYUyiK
mnpqUzxrOP3d4c0QW+e68vL1UVtD59+EmW8ShNkbqzI6KwZpXg9OVhFTaBkDCZhU58X6iGQDAoMb
uyzNppUx+rygpo5SvikWypWPYTVT70K/LV/40q12gn+Rkp3oDn4wmHcHyg9dUmTszOWjMLGAi4S0
0fgTDckDd05Dw+QGvZJV8Tx3PgjeQzRqCqse7l/9FcRgREOgGWi32loJcuXnicfm+q0O69h7HO3R
YZIFYUKeMVLHJkX5eG68j5qMfmAHVGOEF/goAL2bGiJeqAlGCoiBU3WAkGbXDlS3wXi5KS/E0E4E
io+v+D4auQGxyJRvyErZu99fsdN2l06VmL4JgO5MRk6xJvy5XQB+/eADBvafYgwImISTC/ovuQ4I
LMzTj2/DpLO/rXIR+FCI2Cuki8YQWfLv4cicqlor8qvHysN3UGz6BqyGqWKjsnfJKaZ29joOmux2
7ELEbTd4+jTJPkGjemzQiAkmvFvRq24vyzj072fUR8Jl003oPtwBegdi0sp1bgC5IY8M2g8SKXC1
mNYkiz21mYcYzpJdXMR50ZuVP6LC9Ik6V6AWA/IS83j28RO/j2vwxE1Zzjw1Twvh6d1uVfgxUi9t
FzyMQ22TxEp0xklix9XMW0pQnneeOtPMtKXGLviS9G+ZrYUqmlkVQ44x+T1ndTOlac6tlT7PlCtM
iGzXznagVY4Ksc0VRRKDZZgQZYYlsWDB8qgDp2UZffxIrmFS/RLZQjIgILR0MSVvENvPd6G6RXZm
bZD3foA1LFhb2GObG+gtODws3bd17IKp597idDZLnFhpQopWCOM8A0UkjXdmab7VtAUI1TLKA++c
lqkZh3aZGv8mbmc+laXCPOKSIGONKk6gcS0K9Yix98J+weP+4dHeZZk8WuRgI8JBP7SlR773+/yE
p+4E5dAsDwD7TKTqNQzLu7Vcs+Z7b4cFmPEFp6r1MXCByyIZZDX09M9nH+fjhSa67/TJgeLdMD2Q
pcJ53kxBDiblKMaVaIKZdcQU8yCumug2EDbPM1dNhDUQOSYKZggv8y/OWA5DAb+Joej7ACQWuje0
92ASYaPCv07jY0Jh8fzxILxbo0gnCLKrwJUhxDzIe+/WqDOtHr71LcRnkEBEh1N666ZoTBRbTpZA
p/8UFt5tR+aSniCxt9mWUEV7f/Cy4YJ7vpqDL93gMEN66ilMKPZ+xoeKmYe+LMYlzUz3G6NFBhzz
8JqUhaDHKE16LqFaQS2K80Pcg/SBBuy74x0FUT6FkyYLH/AAG9XP1wajvWYoUUypTfGnoyYEjgdW
OkMPgM7hSwTBYbyjmQezD2YbOPfHwu/NOfXj0faid/ksD282AYIE6DKyoPcnG9JB2j8YEH1JU+xD
4w3SkEJtY3Cz+Q2yop5G+ymlBQsu2nWjHIyKpgx/tMuBDvQGTDLi2Li3Wd41gi2B8Xlo5uS7jZLh
+UQn3t8VQd2Ur15ervquauCbPE+Y0k2fUP2253UX5nUkaa2RP3bDYZokSCndIviJMwRqVM6VsLUT
7WrMsFAZnvsBUZBmxr0A9e161Lhood4/shjGVU9os+D8mnv5AQbp4N0jo7Dg82bPYPWHMxVNqROT
v8VJf9GnAZkZcBn00Wlbp0xFdYHSJa4lbady/zDC5wQvgt7I+mXyGzd7HLwyiXfC611kyTmfgqvx
EyhMuyhzJwyL8CE8D1zR79rGhgMZRzXqFs7kpAjDWF0IzkWB9PAeFpq5hfUQ4YAzf5lB3PTX+MHW
1h07RjC8Su37+mENxgRYjWoQJeg+47JVYv+RUd04rI0XQguEUiLcdIsOUteGL06Vh/UrzOZmnIEi
9oiW0JidJntbIOwIJKqPsRAMDYhDlj7KQbB5biInsIribPSV29HOxSJB9Izy7IhQe9crcpNMaTiN
yPB9Fr7d+/a+rj2lgoshijMEe2s5Fy2WC2PSTyNwjjjJsoPVeOgx3Mle6+bCz700QQRnlj7quGpc
bbb1sguzKcLwyfNxdjS+8PlyMSWdlWZnU4ZAv5ENmjwC7Kjon3xtrMGX3QWTY7JicDmkLc7NoMi6
0BxfRDj7n0p4OHyBBGS+SV0X+c8NzSqPy61N57Uv69BG7njMkXJI3HOko8CYwyOSxRCczXXuVCVV
3tHsi7a0Mh4nAa9riWd6N7SlIP/hrpZ8WqibquAWdEOOwExQCMtFNHBYohDNh1wgHmvgnaYmEWiw
K8VjkAB/XS89r+wYKRxVCdnXRG1wSpcWFV5K66h4Zk55C003D+P9lBMIMPIDNMO9E7LMLS2Y54Hr
tBP8NtudrYpch7u6ty1Zf3WhRXE9FK2j6GFIwhY/UI7ejKwbDoajvwUcav4I90/KsmnbyOT0Xtrx
9AC9nFr4Bzx0zYiJsi/40nRpb93XVWBCvjf2Cc550dQ3TIC1Jt846yMN+HKDN6B51LSXK8PX5gH/
sZd0MVcrU4dDZu1k5vUAckld+d+o85pxrsHtUkuyBnCs7rlVF2Hq/WhbDjTtAQ0MMq0t1nEQtLaQ
sgD+8Aa9oR1o9NcDSupOhudWc5ZCjXbm65DeEbeS8abVeu8zs7iC4EftC7hjM8F8jVrgeJSLxffK
CLIwNfgRknfGFov+GPcw1h2XRTPl7Xm0FqJ9oeCW8j05q8a/L8CeQvmlOUEBCEeD1GEsfs4eOtER
fzLILfNwcb+8DcbArAEDfMpxI7lK8y/RyeJaYMVn3f8cauv08X8P8ulzVApcmgOuqrgBp7bS8aXI
fAXYL6vhks7XrbvOXCtxBaYX9xzA6Zpt5OlFNeuI5jechGUAJlw7EY3DDQrc4+J/iuiAMEqjW5V8
xFXU2DSsaxGPQNntxSS9AEpdvgkKy25fotMINooVRFw7PVPqZpzRtqqp/ck5XwY0ylk0p1d7mh5+
jEkRiEov4zf2MijNwyMxlDJZEgSp+XzqpT7fXDCiCNKH1cpopx55Uqg8sEvfJtI6LAN3yUOav+JA
Quf3MG4QzK6uT82tnwbUWqeVfzQlkiXB3kLWschBVcpgVkikU0SCbJINDWs6yhNT+egm3m82Bm77
gkJczfTpJBkrD69Hkt1PHbVs8wfRDOKLNyYhX8raNssBxQxz//WAU9/0MOADgwA13sb8XWjWToJi
SIcVdn8JicDMlSzvoj4A2vY25FE+am5nRoyaP8IO0HDxXIE7yc5GpwW89EDmBv1np1qrB90FAjfm
4gDwG45MfYmK/gVuLaZyw2tCmjhoMKR1dwP7K98rQLLn4aEgWZyXo8DSdm7Oe6+xgZiWKHIAWIm7
hLKhEzkDn0/7tuMLSaMsb6p24P9LBUjkSdJgpVRELycsb0aYvxQFJp1zdQfXi/HRr+OZU0C8rGbu
TxGhPD/MonWJMPQKywFJm4otFuMxC5xvdyEjtqr5m+3DtwGRUjZNga/wqZyc97jKgJVOsZZS3xev
Q2r2HI4xw3Em3tZM24QlA9bFUxGvjwLL9ql/aMWUTv55f3r0OcKfp94JhYI7T1QkqMvv/RXtRkkL
H14zHIpZmVlDvcpM8VP9NOyKiRFwBtc8b59lCOhtNBOcz7cZ1UcLWWb4n0/AErAEx149W/zqWiiM
lzBqXRxzhh3l0DGvTkWW1UFyID4MNaxG9yJBS4m/sZ5KbzHHcqqGLQ1FSpSxU3D0peFcNDVKbhQm
5GVV+GY99aiJUoRPCnBmQJX8eGHP6xYiTX7grGcGb8iEKRW4Aw34+jYv64Rf1wsII/VtIj2LreMU
d1pnN5HITZESQwzCT1DEwu8/e5SxlhhphRyvLUTQlUTPhNIF0I8NtLQQXd1EOBzJ2QwjXv4KvJOn
8lHxZ0ArSXMSLLWrHSbfaSQhxVCJFpmdifE4rRJy0WdsPCboECTTVBVW1Ub+E/GW+WVNCn2ws9yz
zTPEqrYI/hwvTZWqzMhXyayjCizBkx8taeu8eIalfuP7LcLRB89tut76a8ocY+LHjiZKyO6ocbeI
9JdOoKnN0Obtv9hJm4MeRTBTpPPdFJDbtK8RZnqt+62LQ0oTZ7qg7RltLXftiscVao6H5h27A+q5
2Nw15JQoeUaDMzDLK3jHkOvQUQ/GDRpi5J+7n09yepctnmEMj5RiMY/1Fm7KcjTxL1pwndc0uyez
eNGCMJ+o36r3ce6a70nHtvjEkizmg7GgOlHtObmb3kZWxoqlnJAtxjcroAm1z1moZlVGlfnJzylL
TkkkikBW8qNTCd6EU+Q+MGfUUJocV9vh7YBSKlaieO9RsPeWNY7ci6mtzSpPrNWUAzv6RHzxSMv6
i3a1md/QvHjB1C3NnRcZncannxeS+AJb9y1Txbo/ndhqeDwB+FegH97n4hSwilOhEYaiKUZbZWuK
kJ32tYdNQ1K1oFzS1h+sewhqAISBjNDFG4+Zm5g0LgUWZ90HY2lua3hbcBYakszrWA5mkSvXtBl3
9TSbORnEq4vvl0y7uqqgo5WsxsNpQKgDm6BXhL5JsTwoCPllimRIEP6h8PXuQE8th/jADHYJbr7z
t7Iy+B6S00K599iK+dx1YFzR7/XUEGZbyzMrqBwpvKSbMWvNvf/hdPd7qcRc3je9GkQXpcP135Xf
9YAoxtQFlKpOoTGnBsxdcA5gJX18qXcFdFaTHeAOR1FGCv7vm2P9Lw3eKSzaMCaV/PccgSaKQlmr
INx9wubMzO7Ix+/Q3gxZzhtuPO3xyn4Gx4/v5fcSgrRt5k/oSB6edjjz3P39XhApdSnf5sk94nKE
sUxiRdAeui4MBB5apM5/Gue/XxBMHIUDdNPBpaFb/vsFMQ4DIFXhf4LQGBtFgi9NfxEsBWHu58r+
+AEdU7b7Tw3MPCG1W5B6jhu6Bqr37oJzCTIN+BuHrFPEgGtgivagzhZ8EWevC8dDrtDG+DxMApu1
aqhNPBea0AAX1WM/+sMd/T7TuSOOUmHE5mUgc5To3hUal8i2JgRO27vytKgm8jrW+DwUMXEdqc7M
nBO8YWFlRoLNgdTCSs2N5Erg34nZECf7g6ywmLA3M6Fl2RLqWz7O+oidm2wRrmi306mfhRShCbMf
P8T718iL82xosHRMHAew4rtRZd9teziD400K8pXhXN8SIQVJfvi8WOHgXf3z60mbF2n+88FQ/j5t
AEUrXrA93Pzc9uYkbfON3RBZm43usuQfldakTcnfCaksErhZqn8LB2KCYViPWX5z2pZIks3bgMTC
uoC9ZjaMjx/QxJdfpikTgvaTxwoEjwL87H09c1rWOdOrLM6D2oJdtA2qKhBPeDOnf1yCf78Ury6k
7RXCXaGv/C7UIb1dLQNU7PNTKjJKqiPMI7et+PLxU/2EYvzyYNQKuRQwWPetMY/G5u9vzrbpy6AN
053p1bXTbu/K2aARBttzh+avDnP10PCvE2qr2EnFAK/gB0ncMipITxUaZQmsR0Xl58r1qD3Yt1WM
/nhzvpAbSOzO56xwZuhwLi2nb13bVhyDNApTdbuvUFjHXwyRUB/F6lBLSm1XYnYa4d9Gp35e4XMY
EZ/iunJa3GeSdIyAzAyjnznURHKgGuccNIKsAjQNva7e/UxQkOQ10744pRVk6OC4Nv5bGDsdNYrJ
JnRPaQXhacvR0KQB04gZqIUeI5D6m9od+AAplj8EN6IrTTJnnXIbRXOU1W6r0AHgVnQ9Un6bGvu3
Otv5KighLPy75AHZnNv4mci8ZVB01ibGF2SZ2cSDdhTtBWeLAqlnFTZcsio4VYxHm24FtgolHt2c
p6jn48f2gMxHHokbf8FdTV3kvm2ZYkA3auqsy+kcFkE3EO0uLYaKsisVmIAuA8oNfYgcCWyZZMIH
rBWgh9xbiIEqmPZJ63sSE7MlGtcG7WDqwvWOHNB2/Zum72gifAFD6QOXB4QEnOCQ6tZxcsiFJJ1/
LRw9u/Ao8b52nxw5Q0K88aopVp/rKMpxWsvrDuv4jSJwzP1W9ym99H3dLLzb3TS7q142tkVlAlOy
1XagFi3gg6erIup61CNpR08Zp+ko1PRFsxQRRZTwcSHw7QpMKZRTEm70oYO60l8RuAktCLqnltvP
WARkNUr8q7AibueHOsVzeCCLfsuzKHybPHGpe7PpnKYGunNkg3VQFhzZNCJ2iKeM2vYRm9T4LWCu
NbtF4W6mwhqjLwTxJrxXdWSVhyqTicRJMZnuJW6yMLKyKT7LPDhyWGGtF5Wex3MqGc1doH13ixdg
ii5Tjxdu6436C6LB0bmXyAZpChRFwMiq8mtiZ4h9DDbCnjGcAOgbDiUlF4/qUNlPEI59pN+Vf+VP
mUIGCxnxTWtb+pAHs7fPgdZ+Qj6it/dk5TCgF/w+mbF+9T1Vwz30BXWpcfa4rMau38N3mbdgX5Lz
ETkZqJ4TdFKVQkjNVPaadW28K1MY/YtX1zsZRy1CtW51wL2dLnCtpMefDtGa9nI0Sif+JNpCS/qi
52Y4Azobv7YRYvIFYNZ1A8tKHtIcEoryqM0DNrfbbmOJJnmY5jV8Lq1acpQfqi9w2bK97fb20bMj
RPQay4L9T5nuoDGi+gGvJf5M8RCj3LQX0atDq4fzjKOcu9FFsOSglhrnsK7q77rRo+BAKNh1yzwc
RYcR4EYitrmNAySowq/ZCAvTmL4O3zvXy7FIHVTPMSerUkOnldBlewkU1Iotfawi4Ag7z+nzz/Mo
Cs5JSAzJzhB4Y7zVnu28U1cI2dqXne+YGRpL00NNxuk4k85e21j8XVD9to5ZIZBSQY+1fHWmCVuT
dQ0xIunBFX6bVDv9aC0LS5HMWZ+7LsdhKooV8EGIJczctFQIozsNgnRqnYr56A9IU21sR2U3ixMQ
iDlSbUcMT8UR85tSHdHV0QdXoVkqYbVsqPQ+ymn5bg9xDCeQ5YM0dg9jq7XB3SPvjj7s0oi9F/T1
jUo9/W1RMzmZTXsbERX0j5HX24J6hkplDcJ7pjMNh9YtkUuiUIA+IEqKs1MXn7t0wU206PvkoU2X
9queVeXC4RzmbQy7FlUZ7o+OK9LIBQtvRuDcm8MJYcguhdS+oq2bV3CTafJUj3WDPINSOK9ENBEu
FHBuJIPs+Ohltffchf58lVPvH2k7eIORe0OBdbCgAqDtd+WjfZ3BviyiZ22R1OxC8jOs2/KuvfUn
vzgQ6OHdRxm6+HiaprfgdMB2TKl+cJtanY3DjBObGv1nLeIHY2rzsLbVGp61ykNdqa2SH3jioFPf
BwO8SGkv972OsJTXXkvH1vja2Ok4XvhRoc5a8lA09QIE0aO6j17ErMSXXMfNy7iO64+BCb6D8ude
4/4tYJL77g4/kf6e/BI1v6ker1DcLZ5WUO5nAkYpyCzKyTfpggM2SFMiko0QJ/UgIOznAY2Zrepq
BALkoB/Adgnuf3SPjl0L/DxF9426XHsb1ak+R047usdCcr1MurzdzwEhl2NwhSSyZyPeM3jTbd3F
+gtC2N53USAis3HbZbzxFkSSwE5OnxzEmS6xoJ4usmkWcPaHsIaRWnk7jscgLCl7RBerpeOrmPD2
eUVv8SGkdPKtXcP+Cxt+cs5iC65Xx+rBMPnZoYxiicho6QiUHKMSCtcCkN4Gi3ZYE6u5LSjB3yYz
7khbkCH2QU95+031g5dwuF7XKx0h0w1QCRE2q2q+JGJFrydNqnkvkD87d+j5bWHAe5/gCgoq89p6
tWIXDNrVIrFhQEkR4zb8dYOBknZ4VUgxBjiJNrowbniRggtsqeSWKksJVXqpH8teP/M7aJz1mfOI
IxMqIKhF3kC0A34plZPBrFPu02DhGLct0wmnbuyKHjJ3HFucJ0qs2qLUCS69uNHhIbKrOjrCsVc7
+rjwlJEvQCsyWqsAFbk+QstDxGhhWfT7LxerDRhr357wS0OlhUaPM2tnuqi9FtWf2bM+B3UEHxAR
g7TZI8Sk73AhHCu4xQhBXVZZ0eAWqGsJCDGOHessGLtuvVtCqITpmUk9MANHsbJsCkatmZLiWHAm
hxvtIHvcbWWFWdw11ZK8g1PiJF+mYG3w4LNL/wq4HnYChvxSXPYcxPtHmXH6Q5/c0qpHYxVt0xpY
0fnY+8FRuohb519WgXnMCL2ltaPh6BLs7AsEF8cFYa2l1ugFIeN/H1kJQlCTm5QoN2gL22ScpD0j
ySJAzcCT8crPzeJY69nkc6pE1rl17aspyvEVcTV1/GuoReu0AyC37hoqW8fc7bOt7wTFsbeWucNc
Y7H8aBUMf21jU0idpioMSku5skJZ0svDHtkaTJBxLxw6lF+bkPbmdnAWt9p7DubgV0VKd3YDU2pe
tyuyaujoVQuNH1zDivM68yT+SJOcrouMMukun7P5HLcWJ9z5oZ0GlMQwg7woEg3bXQ0SXTd3ovsN
s6S/QTp8DrZVHntIq3iFoBRHze7RUZZ+HdHA2QmtFvesaVDR2ydj6uIFSQqXWg0WqQaKhrtU6t8h
ENhAvGoHlC3LLZG05wONbWVz9p0g1KKonirEwyUSRjPOHlXgBNghuXMj5bVjjT5y2GFdxed5G3rP
yTg+rWuaPCSpekoiJfMNx4TqfgLbsY/DWJ/ZbB42QcLXtL8CnAEWt0QzKIPdi3P7ViErjDEQME21
qSpZ3eu69Hda+7guhBgVwn/pq+99Eq+HoDFuEskcX9NhDO0tJNqp3eGnNHu3GFeL+wAAkcYMgloP
84EJswEPN706jSo+YwjQhfsO5a6rrqmb+6FFn30/IAoYX1A1Rn/GquboomrydoeqYnlAv0Te14Xt
7KM+bS6R7bau3WL2Ll1lfJYTzHGLiGMR3vHx+FwPwXC2zi6WJnbAJryzI4QL98rxmxvwg1N/oXCf
R71tQtirLZJ86/kdtPrIqWLYAwAih4vO5+H2C0Xu+zXW2SvqRWV7hjzZuNMsSlTDUFfADg1q0Ihq
Won1JvkFtxDfsetkhwH15+1Qq/QxzxLnicrbjEykE51hd4RTpQryWywP9HbEzOurXUNQykGCJRzc
DgF+Kt+ayYWqI0XTfEP/QB8HV+BPHOs5D7E+Grwj3tE8dGJT4c5mzB49V3zCh304jng9fsdFN3iC
Deh8LRwxXY10bndStc2FoGT8SPHdLUxMQyRN5HZ77WNiTN5KcDST0PuOkgeH4aVGEn8jZ7d7acYQ
iYPSz2iEUkxu/Ita1pBsO53NPb2mtaFYGEy5A33JiOQjiJDL61J17gtOKsg5uYjT1dCMERrZIvXS
bil/MSdSI/hVvfmX9ClATk2uVSTHSjU9Fm7UWdCvFMJ+YuNFNDCyED44t3p0y3qVW+co17gPBjdw
cNaxGNALsNQnKef8ZRhxTyEiWfOhGWLQUE0sBf5Oob5UC6ASvPxIaa7mblAvhdujbNtRZkRxYCzn
732/sFZYlJzTBkUV83WkazVu6MiN+zofxZEiNQqZUwan+NzARn94QEjjQxWkPdIDnN82FulIvyvj
1pJ7q8V6dotbs3zsu7L8Fqhxhvwsul1p46Z+M0yBc093LYxABZHDbfwegeeziaTqSPSrp/3cpilS
I2j0oMGzdlZzI9IJDaMhNki8pbKx0NBqhGEAIoVJtPXSKs2xDDgko08rBVWyvCBJ03tzjB238dJm
Ljm1qOP1a90NdfHJbRxsPTlVxAUhLcKeQG21MyTlcmZhNVZ7GFWIONwUTpuJZ+RVELHdjlY45/GB
hhlWr9dFirNBtOW0PXsKV78UbUP8ByYbXXy4aTArNwNobm/Z1SMC28XlEsausLfdMEeOui1HqkOQ
8YB5R8NBD6rNviZJ4aHQOLFUaKPAxhG13oxz2/j9ISFXqy+GdLCqv7q2m9FIS8E/VfUeizWnQCfc
pfdypgBK4dujF8+yc1QQVMF78CzgUgOWeQM9ALwPNY//o4LZaDOOXV4j5I+ujfwq6TKl96diraVM
w6Evkce9t1wnntVlFEHVoeVKHKd+wTpcg9fEi200NMFVr6y31umi7NugptRCoSyk0GVxso3zyWeL
IBz3j0NKQSG86kko5xs7j1AV3OK/PrQFvrC2y9tiy8ub/EWEQz3iQ1f2w1JfioHHgzTcgLJAZVB2
oorvRS9V5u99I7cgjvYwtAuqaSLryXE4OyTtQSk8lF1geg2e8GVy7QLmInVXERFziVAz6JFxzvqg
WhZFFXakkpptgVQN5eTh7oE9V7lXE4ibiNpB3YRXK6lfuI+t0o/pgo1xBIHX8Vocd4NlFd4Zfb/q
UYVDiR0RnTgMwCGfweBk7exBm1Sv2AiTZYF+T3WBIVSHq9WowakYCdGW5uPqo1yTg7I/RlkCcxB0
7Dl14OyqsWOxhe05XOfOslR7JSrAWmNEI1hZ5X0ezVNw0ZLCBUh/qgULkXpCZFb3NijGOYToCjln
LF4VfuTG2AJpF9yKQm/Y9WJd7rrMwqI8maxyTwbKCTHOlZRn2od/vYurcH6x1hhXEuyLp9a5Q6y4
kMgs1/V3jRElEnv5yNGgXq2R04jOnXRPOqG7czxNivE1QfebigsZtVtjTJ8mB3haiMkeqsEJAee4
bYTRChrbzd5D4OTc6ZrgWzmWHhLfQexiFkpBMZOcUIOlu6ngw6M4a8uh/wr0AdjERitQdlswHQjP
1IPjgiuiuHWTcPLGOx6L5Pl6puE2byZRBPug8MujlXQNUHa0ZrUCW6cqoBsooqCvUMuIlpTVp2fw
FngxwZxYGwG2DlGiss3R4Y08zOtHzdyIo8+DZTc856oOvqPmWwQj5x0Ua/xMc7AVP3BKIinAQzW5
sgjD3ROHyyn9HOSVNlmXcLNzMhgfddFAwqS3WrGcidHL75pJxNfAJJPXRDuMfDitM3C1GI/lYl3x
W1EIMz6EiOXcTrpMeQRobHSHg6ohmgbQcPF3iu4cyofBLsqb6cKhaIF9NNiY/56EB49QFh0uOMik
AU/U8r6FUH+ASmx/9XWHn3QADjHV5QpCv1sXfAzlcoPhA+pj7tCNkLrKGoB8hMXNeJFAsifM1ytw
UAxWZm43wpkQnjfmkKhAL+6BDhF9VltALNwloxgJvQiPUIXpFfYrG5F0SLsn9dJdi0ENV4nrjOHO
lokKDgAh1JdpDnpQx33NU4IGCJ48ZNiRYCEB/9RaJuPtQi+sN+TUCxI8eBEARynaLN2xoecgryiX
3K4VFYDN6ivl7wuEQ3ATtasMcu7M7yQSOB2wkUrtRqH+mrrUiG1183bq5fItIFqMWDjUWu3Kdgzv
cFCEcd5bEgkqC0zPUVRuc405j3sZIlIeABOKEULTThxdWlbqvixlVhxnS3W3YPXyLRgw9xlWzFDT
ZwjQectkl2NiM2HpsBumJcf6Vod9vB/SLCyJv1qUl7njLvKAcqJ8tOJUzTdUrgqETzHlXDalqpxv
KBInuG4CxLhpQJjY+wAnMQ4FkQuroY1tNBsrvBu+FBKX0y37Jlkd+fkuFboNzbj5nyYxUYYWbhPf
hGUlvragLP6HvTPbkdtIt/WrbPQ9DTIYnIDT54LMqSbVrBpuiFKpxOA8BOen3x9t925J3W1vXx7g
AIYBW6rKTCaHiH+t9a0kHIfixdZl/dz1IIWoDGf2iKMSo1QycsoX3UtiEMBmbTVT9cXK46obiPdo
5i6vVTIYZx3U3mLXpbl33Q99fd47LVmPzssvmQt4JyM2/c9MjFOP0yBxvzRitfcz1Kq7sVvEWU6x
G4QC4tfbas0ssc5UjHg8rf0TCJ/KpVnNYOFUAjc4Vo4YizvSsumu26gpHae6jFobtBTLF+uiWmoK
9rLJelbxMj8HcW+FDXRiopNOvi99CNvYis2ddGT/6LPcP1o0CX6pcaA/k6YHrWvMHDgs/89kbnyQ
pkZ6bMaeq84f3jAo9zfNYC5x6BNut7gO1psgMXJWNJYEQglsCd6vr+0dcJALpmjG5dSK7ilj2AHO
i40KPZ80P83Kqj8bfiHvM2VDbgZcZJw1TWUhheG0zG37fRmY/nf7vGEe1H3hAZWXIyhU8izeMzta
wEd3ndSw7a97KLTc5bXvb96kriX/jElgpq60RWtAcKyv5YKVZjlOgqyG2Nm1OffqzBxUma1nGLmX
/jFO58l5h5lQ56es9steUpEFrQAK2ejIqePmleNmQdPCH5EFVgp3CuOdtbJs9M0F3mjudiYljsvM
FDN0xewcJCAb/9WtaEjrQ1ikxVxwH3MUaF7WefgUdgZg4gRDi8RjhR2ZZTyuKhjfqEEpNnbpYAVV
Tf1htgbB/h2CJka9vW4ASlNVsKZJjlsIvupmIuccbJFBkixZzfZ2tP2eLUxqz27Xfa79KR6zHUKs
z76PyFA6Z58yymWgZOuJujFrbzb2oNsvQ76O1hLyW5p0iaZasiSDP6e4M5xi8sxZEDGx3j4JhFOT
RmKVzKPXPlH0ucJzSGM/58/wwnvufGH0mg3zRbboGELxDFXGGw9/Is/9GBBB/CNAHZCVReTEpofx
4UdxrjLZc2QzNaxmRorkd9VbuLmD/NTZZYLbc/LHqozMUnYwH8BhY9KkfNv8rWhj9h6zX4WuP35f
P6rLvC0PnZ64KrhqxEO0oh/fVuosRJOS1Pua182WbSp/M36UeVBwIho1ctmfCJU/avLbK7qWydHY
ssNIvhti4HtPBkNDvzfJS3yUv73i+JurxqbXF2keIrEcMMEBCwU4otIMsfK3r+IvVVk91CX//J/t
Z97rhvRNovpfq5b++V//O6TD8aP+9FZ+6J9/1Q+/Wf/fX/84+ah3b/3bD/+xr0CMLLfDR7fcfeih
+O1d/P43/7d/+F8fv/6Wh6X5+Pvf3musV9tvS1iP/0hl4Jz7zwSmx25IhrflX37id46DQ9WV5zje
FkbFS01c7R8cB8PxfyHBgV/GxgAnMRDzlf4OcjBs8xfshTZGFOxzm+2I0wEluVd//5thyw0Ngfb/
j1/6l+qufjyTkTW9QFrm5pIwfdNEu/zxvGKXNko5gape2ce+oPLqA2Xv7UNPRP3PMnvbVfFPpf33
19osLnxi0BHuT6+1mJgJ0zaHxV5xu+ORTTiPsNvBzuVwHBJjuKfXfoicjj6e776Tm99e47+qobzh
+dLrv//tR0fB76/MazKWDuBXmFtw5jtHkz/bbTmK1N7nPFsA8LHObMo/y2L+lNP9/VUAbknfJ5TJ
PevHV7HGGjp6wKtM3Zh+GvARh1NLeV4jqdQOgXcOCEIe+giOWiZHRf6Ursutmofk+o8/7r/9Ur97
I9td9buPWzKltBlbU9ru+Pfan8NqG0Gvuz9+lX97UHlMsT7lWcXI8cdXqSqT0JlR2FQfMddrHeeS
Wkr5J9/crzSRfzlpvnuVn746ZI5J+RMnzRSZkb3TUX1lRPirI+dIC3pkddF0oEM3xNMd9Tv/dor8
qPySRfqcVdaZ/5dsRTTCcYkA14AbsHlGeDD9+JkzEvBVGles8JivnxuiKD41qbbDKRPV/q8dXoa4
ZLgsnvqOj9/nZ18K25ekFH227k1Mb2GbC84b8nt/8iViYuQtf3+AeR1cPYylt8cLn3B78nx3suAC
AeKa8To5o0vQZCjW60nUw6JDxPS4OsqRyttjk9ryiy0mpgrwu+3mtU+cACiqZ/o9pTimyfDTIaO0
rSVV3BxNwtD5bQ6+KpFIoKa8dgqWklGK2Zr1VEDgC5FfW060EJrVF12RIipQy8AIEy3drW8HO+vh
YS8L3ok6G3MCXmBY/St4Ukl5luWNgy5fL5985d2iRV9mYk2ysEC1hcyft16kochah6nyRgkQdlge
vS32EnVjK31a02iuPKXbv49NnurgpJBjs3tbVJQjk1Hvgaa3bR3sDLwNn2OAZ/H1QLVpcBwCyxEM
Rp3RCIWRGtl7SXMYbsipsV7Wso8pkCoaM98nsWP17Bcb4zNPdcrSVAASuKMwJqPyRqY0ocOZ04d1
dZRgCdPJ48ooEB3YoQ6ILamro4wtFXN8FdvPrKundGf7aX9GYKQcTslqGFf0MSE95XXvf5X13FjX
YKwGpL8+odJsHuOaGvfCSmk8GUzjKkU9aY+Tr0c4lG7hfw3MbLb9o0dp8gUJeD5vwLwiPgBIac19
PvfFm41CPuy7cqQVu0rBtJFD01SlNBR37MtJk9dvGGTfiI7KkdClegyqu6YuabK9287K3S8O1wjF
p0Vf3AUjWaJwAqPNepJ4Ysqo013HnW0s+psihz3sHJJXoMjnsixDskYTmz4JLm9xWeGGBBNhayqr
7axwpOH8neeny8rbGtuXVFY9Wzcl1EOZGOyqeRTId8Sv9FMiSyMOuWCTNlSNggbbYOAtaKJIihfJ
nox+YZuLOqIOo/nGan+5auM0fk8IJN8oaBAMKdI5IaXiDeP1tDTV01KY3MaTJkmuU9tmeOgRfrrV
8HjYhVbIFXgCjPF+ZiPxddJN2pzh6iEKqVujkyGt6OqJHTzY4pL275EO6amDWm11xae+SZkxz63f
Xw6gcItoRP24FYPN9L0mMfOJSisG4nJMh/tO0PVII7apH/0iD846pKOSYb4H2X8yTYenj7lNIZcS
HLuRjubtosqBVT/mmjhKkwqYLVxg24pyTvRrYcBOCNvCM05EKhmTMwe0h1AjUnz1LDmaF3VQmlcg
CNdXgdvTOnKa+dcTgIqMg9lPYDK8wsToTzsxqJKNyYZhQN4BgeC6jEngfqtnw33r160cLuhqaqU5
+hnMnWZ55JQCOZ3AnNtNycJEhs0QPFgPahGyrMVhytjR3mnuIVYoV76GqA0WLmoml+5V7IBZihhR
98/L6JdXDbN6Z5dyxtyV1dyMjPG68qMicQIoLrNzztuFaSIHx2x4pFStcE8wdMsLBwoSWSqCrs6J
pDYNW7DdWtpMQNahXebeKvdLN2lKmsTAbAsLU6t2ForTQFFZU7/ak+NxF7Cc8Wa2FMECgLDth2ka
wxBu4zM8RIY1XzoDMJXLNG97piZqSpeDl3prfiBeyHh2coLU3Ldu7EiYyQ4FKkbDhXDLrrci3024
XJ9U2eBKIkHh+Oexbjp6m5wW00fszqY8yrXtIJdj8fiMPI7CuSJt3yuwvupYYZtXUKzx30V0MTvF
XtVZt141STbeQOIWFCIuFrMKUelrJxmyhs4k7c2ULVGoQP5DM0ES8UAns7mgYtJBUsz2Cbm02VrJ
+mrYJa5sKDnm3sfZHKjg3vFSnewogOKvI5uYMIVxJ3Ab7FyAzHVpEWkX4FW8EAZUPEXJUtMLQMhE
9XtGFGC8ynblCaQ9zHTh0rmUPvTYEJqDn4N0IMdgDu0p7/0J1L0DAhDfzHRHShQ0p4odYV+sguO8
o5Fqpll5VNSwVJJd8c5eZ+dmFhOtG4032wgVJt5J+nzStt1ZNW/+UDq1MC7IFjmMa7J6XHctvkVG
213zyAIzkXsfS8snExs3NdtgzP09jj+JS8GnI22PB41CHrppAhUltORRL4t/U1zibvW7fU3iuEJY
VjbT+xqt/cHNMUrSvCTtJ4fuGe8EWGQO7gw35oAZVdXOByXMjjmYamICofHo1BFXDv7rhuf2eDak
aP17wPkIhZj96Dq3gj5jOkvwhVhX457JRdQns0nWe8trqCtHIXPuiyyXfUjaCUzzTHJqB9ENx0A/
KwaNJE4KejNAaE7fGp1TwNeVGcPSkue5BU2x0v3RSxndnBdWoORuu+00hHCLChGsotFK8TmvFzSB
575n5H9pKAPUElndxgrjTNqXrU2HNkUJHtznLs7l66+rqr+0jf3f7VH/XwMFWw77qf+8Ub2qu/r9
vf5+o/rrT/y+UQUWzMnosKYVrnCZa7Bn+I0WbFjeL3g3bB6r0sEQyWL/fzaqtvMLGBjmIJChfqQF
C/MXD9+Yw/kJ4sPfcIR/oZRZutug55+rVIfVNgAT04GIaJHQIgXz4yrVXxlEVkvyhuWKBDYhO1F+
aiTEMDi7Q9ueJWmVSYbhgPboXucCtgEazG6gDRGufuYUWIhTUbkU79g885abae55AF7mwqTrB+Sl
PWzs1bL7Vs7Lms/htn3rHyDCGiDbG1DnEueDJWYcXoCsPNitbkuA7ykROVlViV2YwV63ozl2ZpWb
1TDetL8T5ZgM/gMO0xp5WgWK++JVIGfRj+yz4XDcdyobihtMeWTjwW4VuKBrfGI3eLrjMnR9YQZv
acmi8Fw6yltIrg6zuw9glHkRJYt5cUjLxDTPE6FZ4LDYMPGpLbL7FnNldcdBirG7d+wuaO6CYTL7
6wbCyIvR1oZ35k1CdyezHE0ctr6b4C6cWDrGk8BSWbpVxkAt8WduHzgscv5/R9S8pwd45+iqPfhG
AdDJYTY10hIv/PraG2uzDbHBZd4hkEtunPqutHEaZajCkU8uhIl9hwR6TJ3WOemNkhf1xJGpP6GH
dQzzIjfUbvad/Fn7+XJFWsRkTdZ387fGZQP9LpMhx4UZz3i70GSSB0MToIxyRsfvzDlYWLMyaqbH
xjFTmlV5mAFA3acmbXlvJXdXid4B6ueD5KHKnoOZ5/y1R0mavjBHftMeo1KADWz08BCgrslbHGON
f5Dw576UoqS2rK9iihUyW5p3Ru1g9pHWCPCXBl8RUzLIsofiIjXnYYeBa47S1oJysbIve8WPUd2v
pQZF0eGkeUCakTnzfISeMO8S7wZfCRtouEt62S+MWu0df1TQOFnX4tso/L6nGmcc8XDVrKVWr3Iw
mCizu8Ze6DOmRzrDcrjXAwlq0mggL3GJV1iWoxgDFPtH9jPVsUoX/2Bhtg3Oe8yKFPsAUdZ7rdti
veor3+j2K6EJqMCzYfEgpKIr/5QNVpMfRqtgjTaYzZXyKNw4Lx2cWyHmyhT6vSbbt0uAaGvEMdd6
LfyhdUMmses3c2x8nJtactkw7bbdq2Lj8u2W3izuymayfIAQSFJUEAu+bzORC63NbJAOKT292xKu
Lu4KD+tciAIbUChF6r4+MKJdkRtc4oHAdPIYNxE4BNgPGl7FkXJrHxeL03gGjVEu/kPmajRRDjHb
tLQzm5EvrQ7kSs8WZWNnoDmxNjvo+XyFIohnvRuGIYv35jRuVSVZoQKUB9mmZ4T+gDnLbp0eW4zq
VA5mIr8FF9mgKKzYwqBH4RFm8eyym1OeWyW7Mp4p2SjKwrgsiPovbE5aipNawN4ZeVIii+FAGN+L
iBKtc0gLhPXArTe5l7ilMBb5Q+cj7MWTfMiL2pyO0DSmDRaJ0kH/ak677gqlRUSiJJJ5wAjlqGdi
9soB/5stXHKrQbstrAHrjWM9TTdz7crbrGfUF06TMEiatuN44oOzaqBK/c2a2ro5o8WEFuIxLln/
Zj5r3yjtoF3vk1TM9mEEOOGF01BttqPGytc+nDQo4hM4oVEfeIxTgSxo+qN+Fz/UFvwofdG8irKu
LhhzS/tGMKyuD9pa6LiWKJVQN2YjfVs7x7nFfM1dXcxkUI74XXBTyyxpv3labpyHTDZP5QCUZe/D
3fCPaQtE8dImUbcBj9SSHYdBBM/4NusHsq8crQxr6nwpPYt+Itcbaa3zMtPIDm1O/mBvJR3dHemY
JUZGxHFY1KdpbKS4oh/Ho7hNN674PDSe9+ZLnQ9P2vCc/mBzaJpdPGNtuXfiOUDXNKidOE1kdJwz
ObuYxYlFYAmq5tq8zxG8NfzuzM3OlexNk0SdJ76MyqZTMsgnr95DLsrtaxNbK8oNymu962yam3Zy
8ZjUDgCcxY7F5LIwR8E58lH5NaFUtsZFYGiKwqgqZRiTBD4sMlPBEb3BaoSNOgKmmQ453VVpPHCV
0nw6CwqM43pggIZNZzyHrZ5sJTyUi/Zsl9zeu3Sy0ui++EkS08oYxF3HXnkpuskG0oBx/0kRfPGI
Teh0fXfz2nzU4NGzOmQ+ktH6E6CXc3vZAA3edZcMC6bsqSjZ6rDtMTEOyVGdsqViY8BTMKfke8xo
ohkdfytsrxaelTvZjUMGkJ/Cngp1U2TjgoqZi7vS9WkGbsS05vt5nreSbEqk10+ZVtZ8JgEwLfgv
5JAc64FnW0S8TdyCz/fYWuKgo8LaJCJtHR3APshGqNdbra2v8NpQRJE/5yzzIZ5nAL9HRLighloV
qkH5NE0HWan6j3QbmlxoUDyet6/JdRfVAfOj37/R7VXB2E+4wqAVjOkm8+t2EdVn+nRnW9BU4rtK
hjZfbnNWZJZtsvYHtxLPmChxG11Vc+zFe4dIC6xMPRAy0rBf3KMUJWOYcCWrKpfIK/F07mEemzpm
Qxb7cg/gBwtAiIjb0EifBib7zNCzIaUN4TxU1nhcBJEvnhgD2PUzTt2Ee5NYAk9dIZ0b7muLeUBf
jZbZDNdE4ydK4GwjjbunRtiNc9lb6B1XAm+4e6GMrM9vECTrCif05FGxiK9iHW8atzKWhzbGRfXS
17lJc5yx0QNIcmBcOFug73k83NKy6+6c2HPxZXiOVb8CZOzSi0JPBtR6pyvil5ioCXE5EC4PANeC
Kw6ct+5WT1ZfGm+IWxkxScnG14m5WRBWKk4Wyq5zVxItoaXsAcOfGt9yvLFfNqBncyrqsRgvZ5fL
+Cw2CVjtK2aj001eNqMTjSx43RMlw5W6WBIk7PMYX2N18ui675+3cQ1noZkm3dMM6/S+I5L74goA
C49kpDKSGv7CKA/XUoNPJneWMZrmCrY/cg/qvBinbjijVCg1HsBE1NPdFCBJ4Dor27Q74eXmUYAo
b/Gm2CjfKZOb/m/D5f+/DfrbNif/z7ugs+6jeKu+fr8L2n7gH2rdL+x/PBPZjZmh6wNo/ucmyPwF
CqvnE4LdpDI74Kd+V+sc5xeueocNkrSwXeJ9+B+xzrF+kYJcaeBuAXZ+/i/tgn7aA0nobogPbME8
8syut72F7yf1JN+11gsTilaIF9ciABY0NfHCtTSOTvUPQv9/Bun+qDmT8eP1eOeOTx8MJ/zPOLlc
sJQhBdNEusoTekJjfDENhKrDGIgKN8/YH4PYor7VdrodCLPiufN5SmYgas5I2Czn/TTjZmnyc/zQ
Fogoke+zgujNn2hEPyoYv75Ph95TQAWYYCznZz5uQC0TSMSiiVKve23rSZ0rmz1dChXy/LuT5d/o
iP/6DSD94EMw+aJZLIrtz7/TSqxBW+bKlC0aA8UUfcZFKjLqQ8fMr1894ox/8sn+9RsA6Odx4lic
XZbzc+g6FQU3R7HVz+YTAdcMHLXKAQnZir3RwH05ZMTj/4kk9G8+pOtyHEEIWi4zsZ+22qxzS138
Kk7YRD2NgkoaRj35roOjcyJy9e2Pj+mvVT/fbe05zTi3bF6I8IhEKGK88P1B7eHW2njM2kiuFcY6
nebjI2ZkYoC1WennTGBCDTmBwGx5IH92oBDc+7bwna+eWXO7n+wmG8MEt1e1525KlcYiTHA7fIZ1
3jFUch8Ka7Tf1VSZr21KkRwr0dW/z8raak9//GH+3bHjBNn6lnxXMLD48bN07PYKRzW0O46mf1nB
Bz6Wel4vyySv99Ug3P0fvx71S/zGn44ecxZuB4AyNpPIT1rvSmrIbguaNlmM6vM4yWpkj1YMN2lq
NmqXW7iG6oEFAJBQmrJdYpDPIybwi7plLYYEV9oZcTV8UISnaGPBMVkxKReGm54bFKIv+9Rz+Vpw
uy4fdtk6zy0jmPKM8jB1pXRJAnLOhdTHBnfwea4p5tx3ILE/Dx2FMzSq+Wo+Kp9EeZRIMjFV3tUa
B0Avzhu7S26zOBjxlHpuSm7WVzjQa5zbSegvdXY3D2tz3ejRfGv9RfK9WUVHcV9ApoGhvQ7u+tWp
xN7utyJrUfc1Uok505Y2y779HGAWYLLasLgJcZSOh1YQOGZx0gQ9+kfMBEIOjfGOO8z5zD2NhhlO
tvaZ4JO+yQfNPJUyG+9EEFTerpk5ZZvUbZ60h6HiMkWDe6nrvhFIN+DVKBj2H2UXsDApVRJgWUVP
IpYNRnQ3D84McmiKzXdoZeKFeLhR3LSCDMhOURPKjJs6eiOaqlnTHRSvrOaTMmUkq/CdbQsSyTXQ
WY5FkXubWe3eIpZco5NO6go3hXjsyob4E/rORH1GgN4XOZWdM0ZYNpViKRz/yqDFfgmJYZCcqovE
T0/D2BjeLnXytNvLDKcciRtyd4x/uH0qslBkBPpUvujJxLM6NuYCLVezQtov5N5eSxOcJRJSrbnB
E+bbxiZ1fGBZhgqcCkuraFVtQ+sebYZYXtmvRV6LRoxTcpXyoG30Imyy0GtDzGO0aqEoORSPW25a
Rgh81ecJeCMldVlGrauLBT6mJ7qmrArVvHoKmi2h1kEreimqAB2LE3zy0d6GdYoCeI6XfckOPvSR
OJ+6ZpL0MuIixLW7mNML9fScRcTb5zevcZCpJlZbN8rRi0vQqKfPHq/jmiiMfu36aVH40/bY0bjd
ZsOMM24ARxipAVWULEc6NzvSwNgO66V3bxqn9Xqq+TSiKF2iKa7dnqE7Cc+FFJVKpyvym/m3EYhW
EtnWWDwVrjPdADgbSm4dTIsiRpvJJzLEbNfYAvnTYSlsAl3zKqZr0ijW44rtemBMBLMStD65VDJW
Q1iOE92oAVsyDIG9534hHlt98js/ZbywWTBpC9OcsknHho0tWpV+9cYBxdJp2yrd46YVN9ZU+8xp
/MJN9n5BUHmnPIOJoGZgcTYkSNRcnVvfX5r5tMEnmTK/ceCRcntI6azLl8n6hocR0WUrJ+j3/VBQ
Mb56a1fv6RJyB0roLeMCJINV7SYZJ+Vursx1pTg5dYJQjBXXunJSeenixAeoNBAgpPbMnfF4lIUk
RJiYBhFt5kcJEx5jSvY0DjgT4Yhm+YJczaCgM9r0pmcjNiMR6anfKF2kwly/dp8FxGV6nvOC/FBV
i2nvFdg02fm3wVfgYLxZLN7GAy33y205NZS8jjSl0//UlCeUp/huu6rl0V2q1iVMPI4vhmyCJ40N
NyVtkNaoyYSnxqgCqlsQiSyDj8DvFXDawZwuAFKz11f+Iug7Uy2peOYvm+mYdNp92g8jMaehJtxs
L0JfEqslnmMMJEbRwDv3VlcEdgisVnQ1dVrVj6JfcxAXjOO/Oj21az1rBvz0BEH7s5gLe2clJmOg
3h4DRFpvmW3CRvVw5zKQbBCjqhla7wiHOyzwcDJvnWZzpDGzja9zmRKgZKALS5ZhJ9Nd19lu0paa
sqPyYgi5c5HYTyhn/kOzxGZ/xBw5vAar10Kg76c231uTIZ8XVVOlovLS6falsFbsDWpo6aeiCCus
wLV90EcSXHE9Nq+EWet3NxN6YtBci4H7vjcVu4Jp+sU8TsZywaJCXZt+W+R70606EXJjdr5CIuqy
KDW2LHHeqSRSOmius75FwSZ6BZnBMizzyhp84O+KZQ4TTZdcTuQtcva/8XVO1d3U544FVcOlZjov
sZ9wUiXia0aElswG581udkrvURsG1H3lmcQNkHLzaC6mwTyv2SX0UdGrAB4pVu1n30/ymOfI6lyv
Vads7tmEHU6o4T4gOApVKMrY0OQ8YLv5siH8WEZWEzvvbEKzAiYjFwOF7W68lTqL0Y8mn5QM1zkh
zI2e0G1S/ubRns3FOGvHmvTH1M6rG5IgwXShGlp2kNbW6jJzJ4z1bCNwFLQ4RrmleyteO91WhnEE
lZdftzmI3F3bpYURwhqNHxfWpzqaq5aOQhyLxROPLtI1OPmbfbONROkBiWm0zyut9pyhy305mC1H
o+x4iC8WifjD6tZ0nwFSBqAykM4CH1q6dR/SQkz/Td6X1MciDqZnZazpoPZKUgi+x8iaJ8FEtJeS
N27ulsITjwIuxGXtKtFFhCH5CKwdu8+tbGu1SwsvRxffeNNMnRYuymTs/bDX9fpsu7icQlsWwF8Y
o9nfSiaaehPrc4Rnc8VqMhhFBdKSRg/8LbX/bgWJUpfr5DWvozW05W5NFnknVz4CaEk7u2SFhfxK
KMh695CCP1yDDKcHWBTwkx7jb8noU+Wbc6jyg9ut9U2HExRt02aCspvKPL5M/cH+aq9Tvy+qtX4t
h8W5BnRPlGdlYH+DGCKugJVnHQ88UomuMd/4AHOryEnjfouzmf0+GKtNROh4yJi2OqAJ1WcpCjLT
7jqbSA9UxJsSsMsfNX10L46j5ANY5+lCeC18HWpdOrVH0NIvk2YEG1HUMjCsxjJ6Je1K6lO2OtMT
nO+siThw5hUeRrFEVuYPTyNLpbd5CLR1pto1f4jJunFfJS20tdoVyz6WaP2XreNlz9KJa4ZmOIMO
os1HjmGV02mbjKx2wyFJubBMYvLnXYMeEwEeEQDFt78T8ehdvsVDCSujtLCPMSGENRH22Uj0FwK4
vWtJjT8ROTQwvM8EfrIaOGXY5SQVqfFpcrCs/Rx0dzOl8DWz7Np7aCdc+kyWteukJL2dWkXaSnRA
qXPcE4aid/dtEHb3VU86f6ANg8R1gfiPmo2z/rFUsH1OEDmdZ05a70GBkj7nOUcyGijxbIAn9Usg
Qlhogm1W5HqYaiB27FBqSG2YBOfUgbxaE+8zqwBREVB8rUCxUwHcanNOkRQMuotFIcQz8QAeiG5p
NDDZjTXH2NAIdSmUaXeMzHKBMY9JX2iZXRrsU8TCL60/02rJINZmJYWoyuaY6RLRV3MuQBsUwR1O
CRfajhY1zArT0fd9zA9GARUqj9bqZKfBHBcMeTIrX5baEXcIvcHXpjSXB4sEzbobsxTlABdoziKs
8daFLYjJrK4YRxnyIKDR1S4MkZzSYKpudVqb6a7wyiDlSaXs6xYbigUpJsYAZE4J93d4E9NjWrm4
qma1sFrrM5jBoWAhQIWhExg3XZawUHNbQbl2nXBLsg0j/ypzk2UfHM3mdrFiUgDMicfzpmsWM8St
hfmEFUEaHGcP1wZ57ilu97mNqr2rgma9yYwYzm2Kp+Sr6Vo8rmvGzNjS0i0/1iSjdeYnrnty60JT
kuyLPU2yFbAHa3FPdT9YfDPDgM9nofAtjEdNI+vGpch3ptDLteFO44jHMQmMW9QJm4rWVU0ErMbV
+mAojwivSBOFjS9c+tqTlukCIZOygoI90WDtTLWaTnW+ZWBkn857tygYyXgwtF+6DkwfNawmx5S0
bvvR+om3G+VgQYahJaciqFOmdOrSi+ceXHyc3i6pYmY5Tl4t5AWA4HIuQVp5G1kMQQ+I83jz1BJB
JehVc+3RGeldZS1prYM3zjP3ATd1ws4zCbFQfzXnbMcLO4sM3N23Mt0yRl7a1jaun4FBT7EA7d8R
xu6v0N7WIUqoV1oJWyH12jzvWZvzt4l2OsT9Y8MeP9xE2tkGrrYqVsYlX+Hcrd0py1OLit6qJrpD
b157Prrj/JD55USbaU2WbGbBf5ZbDUSjEbLhWVuNnG9xgfVsGOfpnHJE64l5NnG9gSvTZonfzq+x
EJjlKt+EV9uyHGTG0ogDziYK4UvFk3rfGHK+jT3Do07Bzb2HhVQ8ceTat6imrYc13ltMnDbOB7ec
iAIG+BBmNs53kE+4sa0YLm+SenU+eqtnhd/GxMRJrpTfArvXUADQ11Er1uYFRQh1VHlZoo427QAg
q5HfyttBk2UbuiWlnFcqaYSgG3s6helQYD1FCy4N9DWdYHvFI1ftqg0XsMMKtj6hgsr5QqA185FQ
HD5ZReVQ1Ghn3Ihx+LWntSM6Fc2c9S7EXU/Ge82S1+LxVpaHycdbGNFWkM3kxpbus7GIALgCs4/r
gnQn6fSxG3fFoLN115jaOSfC4MoIdUbxweliugzAhVGNXLsTi0qf+zE+zbrCz6lAn5V0pLy3+ISu
5qzqL/umnkaA9p27RjXlYi+T1823UxIbHzwWYmTUCf/cGUkt1CbgWtjhahauV2uy3VImAtvW5pVD
HIYgAYmLnad/RHPSL4FXFRqTWkVpq63nr0GwkFdlRo8bQUNNSHYruUMWPChwX+Rgm3xhNbXNLosj
O8KGWfTRiA893yM0c0Bby/DYL7cmWAqKituI95TADvKHgOm+aaMn9oHjn5RsY5ovHJm/rVzEzm4x
hvJyKzfni1NEBIQc5beM3PsH2nl3gSzljSfWbmzm5ilIP4vVcx5pJeR24cbY7jB2Vdn1wloBCM+i
Cx1VbaXOuj6t3RDSivwm7bnGzKYbroiVmZON43KSxnGpHEyIvqDLdjfqzjxnWOH4VPYmdMEOVBg4
THEobqjbOZfsJF3TOYwYu+aoTnVWgL5h87nrp5zyJAg1qb/Pvc64IGwOA4OdUcZtKB3ZOBs+T05W
c817LxRwEEqXpk9UUK6vc9/3lxoAxGtLQPi1MBlzR3KuBQ/4Jajs86RtaSsJeIj2kTHhBD3Ps2FJ
Dmwem7cO2cbbbgWLiJq+TooI218CaM+qzHv4xN6yJ2PZMHcoO/NrP/tkqNmpzSqS1ooBxqi98uj0
k3zWXMXzWdm3EkTVtN5hBhdJFBRSZeymErfh7LOcnpRI7DOFadmBhAXDmYucmzD/G7veI+DRMoBr
J62avOHAPYVIBzAnxnMFJ6dcxvxsskf/MqhA13CvV+rM7gTt21Iq8qqYI+0vnkucmrS91P/N3pks
OW5tWfZXymqceHYvekwJkCCd9L6JCE1gHh36vsfX54JeWWY43dNpqprWRDJZSAIBXNzmnL3XLg6W
YRmDZ5FtdtWmRb8q0EsaeKStWJT7UbtYJEQ40tlZI4U3nOtJ5/eZYyJATcw+R4Un6huqyJFC2TOf
Db/ulvYlsNrmFhhETaZvWkUBdSCz0Hd5TZ0G6bna/IzROjFS2OwlxB6K/j4HIRV5ZpimX1GKczKN
x87RDg1fM2tMiVpqKwA01FcRrVKKaSv6N0BwIRGDziw2IzwOMOe3Y1Ia32PwY6xE3aywGBZ98gUd
Z4HFfNEbyzPzIAPSH84KgNQS+rMvKff9Ru4OsoCtfbvhu86/s8RNp1YCYfHWwiSIBjEa2ObrJDA8
yV+2ISGA9OO6MnewHssAgYKpB3c1ACeOB4lq11fUUpIjB4oZ9zaBlr0LdMBcTgoBhpo70xbEnj5U
bQcwi4Y6VZbBAU8xcW/FbuwV3ZWDRcB1p5kcjqA86G6oDdG4NWd1+M76S3q8Y6nR9QTQBVpKmVjF
gQQ2gx2QZRI5hHGPOg4opPA2I+D6638YeQFvrFN4udQS76qhXh5GO+xu/gN10byY+Ug5PCvUjD5/
ZO3pgYb57vPS8Qe9BWZqDS2dMAzUNmeF4zkNOOvVlN0rEieusBuPJNhlyRFsFRUlOFrb3mqsC/6Z
tUV1Xq0mwVIQ0UhDDLHh2/q4lo9RJfkEqO6xde0B8+ygk5l+YxTf60DOXgsOCLWSlV0olJ8l4q5N
IguXCxVybeUsg7V+e2WhBGsxJVkna3WENpeNOP3zpgJIkQBfYR+Kl3tSqQ6YCerwqumPJVVpyJQL
oLEFDMKFRyE/egHEcaDC1IzVHnjWzjPanHp1w7MAhFg94D/PPHWgnAD+8Vc/jMMpV0gna5ckhdeP
x2bQm2zv6Dj704i9K/ZU6wgjsDoi94DWYAbEl5daYV4YJx80GJg4NJ6fgTRUPX9wZt20wQICms6T
olNU6osTAMoe/Eqpn+LWmKjRqDhugsbxg8RsL7TAzvnY64uzNaSngv4QJjNrbbn80XPTa3QbASJj
19G7DESDIDFkTLLGxzqeII/JgoNUa7B4tBC8uJjUXYMb/EJPbB0dZ+OW2GtdCIEG08FB8PZHYOZs
Sy0k22qZevUqrnvpz4ThPJqiWy7Q19d217tL4SwGY0of4Z0jE00Fecg6K6FOGfiI0X1Bo4QP4fOv
/8OrIGmgVbX2MrV1cP7xVKMalgeCBZTbGK6uCX/Pj0kzPv7Ti3BogayMaJj3xhL29iK2NgSIfNgQ
1zpwrUILuB60Wk37x2/HNngtkg8cVirg3rfXAUeYhkvUle4cGdO+LtPmqgzR9S2kOf/zS5m8FYdP
Yn09f08zfzw3MD9UgyPIL+hL6yOZ5tZBBQy2bWrQdv/46VkonpmqTJTZAAHe3pVDwJINuKJyWRK1
DWbhZE8x8VJi3plrlYkRTYNkV7qCi3XUCmftXsOwcUU1XIYklWmbVJSIWVbt7zBd5RYXacNhMZi8
IjKWrZGV7DuqkuKLGpgXBv67+dCm/IXfkW43aZDGOeo/tMh26o28cpUB1pk9rEtTAeY3m2CXtDFq
WC105OHzh/xuQeKiGmF3ZJFriMyNMxOrhVUX0Q1DFCpH4mrsHjcQwVRX78J006pm6A+C3NgMAPCF
1/vRg1cNqAXYw1kNxbmXFL2jRjgZ9xvpK2IG4IqbJJHKMThXT40SSnckpu+GkDP12A8l2/fEoi8a
qNOFMf3Rg2eMgZbmoUuiA98ONNkHANs4crlpHrd4xMpTnqytx5YGXkjd4moRdnNh/nn/3IlrMNnj
I6YQqGnOJlSTI7dW1JTnWO8rfx7UGgCkMK6KJHSgEZcth2ttcSOC8y688Q+eu4HJAfkMyQYkLvyd
s/rHJ4w9kyZkhGi8NFflLXuAI1UcDt1FGL/gCki9OcV92SlptI3ha2zDXs892tmh//nYe7eoMGup
zqoPQlqE2ujsywMUmOZNbpe8ZyA3DZwzTtTs1ZPRzi+soutc8WZR4VKaNAVXYbNhnAetEjI1qJ3B
rj8t7HRfZxmyQk3M289v6P1VGEV8TjrZk+v27uyGZhmBoZhGPHlCNL4a5/HDpNTmheH6/rGZzFjM
VQ5ebAlW5O1w7eQ4kejbFi7hhTbupzz1Iz1FyjAgBfj8ht5/Gaa6rve6pa/kAOvsywiSeoh6jUsp
TST67YiTf9fFMD/zBKqls4B2dbOwTa8/v+z7j4NlmR2Ajm2GudA+2/LEdaO0BTnFbkum4242FO04
ZUFxGuQ4n9pOFZscWAQQwkuz4QcvkAuzGwCIxVxw7jknylMEdteXrgVL5yljd+nNmkgvfPsfXcXm
kTLnYaTnJt++QDTSCKmrHNtXjp2b9IWvU6JU958/ww8vYsn1LtBsqdbZBDP07BdEn1GkAy+xH2Wd
3QH3vxQKJD++DDI5G60c0dhn94JnuIF/GxS8ql6/0caBliJ7ohNMx2qb49MlUDSLfLPVo3t4gIm7
tH2Kl5jT3wvhfPHRbifluTQG+/Xz+//wlzmOgXnewosCR+PtU1aHCV4dpT63yo3fiFVrGIf1Ax7q
8khSUnKVtXPpLkZPjR9jRX+N/avYSqsfb8xwJl9Mn+gJymT88vnv+mhsOw5zPxopdh7ibMFtHATg
NJJLN69kvgtL4P7tIEPPyc30aqmHX2FW5Ds5Oz8/v+4Hs4a+joZVqUkT728Mwh+zPvW11abGeCBH
m4Z2YFMZCWgojiK/NEG9P7IwGKSxCj4NLAwIQ94+elqXA2hJ4Kt1mqMZAsLt5dmskfeBOKqbU+EO
YezclG1h3RgYc6FmL8qFY5u6DvC3U76ps79w1FVAyBnqbO4CREQdqaPnjTspwKdMEEXGngNgQ9tQ
tJ2Tg5wn5wprV/7qJADDUszxG8vMw4MTVtVvogvbrW1F6h2GKUQUal6bj9FMcyYCOyU9AgYQq3S6
9QWnsbPD5QRMz6xF7n3+4j4YMAaqV8PBrM/qdf7i6BTizpY9i4rU+19Ql+yHgMLQ1uiM4mGxAuWL
RD1wPWlU7j6/8vqazp6gYcn1+IIMEkfk2XIWgXivBL0CN+fK30c7EL5A/vrADkI81LNz6dP4YC4h
cQojpW2gHmRX+nbYFAiKVBGphDsiI3xgg93fzoWuXbirDz4Ei+epUfmxWanP5wUxjl1tU4jGC25Z
jzWC+xu7zPoTlXd5YUf/wQ2xkmi8O04xqKnPhqARKmEIV51LaU1xiKZlF1gyPn7+lt5fBLWTYPss
/z766WcTPb2gMO0HIjF1RSa+3rJrrJAlXvic3o8FtgCIcDnF8mmz+3j7bhw1RH+lQHUPsyn+UjQU
H4fGGYGUa8pNWVDn//yu3r8lrgfvjMlDQ1Kunk2TEIMEm0eup6tFvGt1uub0jYNdVLbiHw8ILmWB
wV3/xvA7u7WYBl5WTxV4lb5vDsa63VlSezoYMV3Az+/qg3e17ngRyq9nLvbeZ08xRX9hYYGjnRKX
BISZuh8NUJI/v8qH72pFZ62uYSoCZzdEdAiJdSM3FCCH4TUZzbGgZeF2k46YxEyHC/uZD9/VH9db
//yPpcWCxB/bgCvcAXTkY01i0wadeLKLJijan9/aR5fSWL9YPDVDWitO7M9LNcQxj4rk1sKqsTc6
Rja37bLmqPShfuGc9NGlWLwM6l6ORS9xfcp/3FWojtUkV+pOUnX6YcBeCU82lzflik38/K7k+2uh
bqcabGP0Xn3e6z78j2vlRoHOqUMBV2Dv+V6bJcdu8gNwEKlasivLBlI7VCuWqAVkt6r2L+S7BeR4
V3W+KerA9jpU4yuHo6rJtmnkha/x/bhdfx/jSaK1xhyvvf19okO4XvXMmSYJkN4kg2AX0gy9MMd8
8BRUtsQmZCm2x+b58Yn2MkWgwcpA+la5HwV5dqhrc/FAWdQXLvX+YIOFBXAhW2N7rZmdjSNSkYhl
SMcMIdFSpB69f+tlstHJzLKbCgKgLUkIiD3/802pTYmJWzT4O2e3s+sGzrzMOrnZ7oCPLdgUYdjS
iZbdfpDBEU00WhBG+HKjDvpwnFOr9CvI9x79VUH/hCSCn8IYMIHV4yVE3PuHTzHFZMskqInSBz37
ZaHTTZXoUMY1JK0/KiIsr+EloZ+DO3DhI37/8ImWZL3CQMKcyzn57Wiq8xScNZkfbqY4zl+qmtqb
AWXV5I1CV7zAamgCz9GlEvb7MexQI2QcSyZGQSn77VWTCjFBXVHxKGu9fbZHbX6wm8W8BPlbf/zb
TRObNA0ohLAYYeTav71MZQRGiXWdWhpNwSvcxsitweayPFMvX3XVaF2G0R4PCr3EjZMh5Pp8Mvng
Pjmys+vVqXNwjl3//I+5JG0X6WCBTly2xM7WITBum0ZT+Pj5VT4YLuwKLWpI7Azh/a1//sdVmBtR
SrcdEOpAGx66ebinwJp/NTKWmM+v9NH9kL0IQkNzWJzNs7lxrkOFJN4BUaJwgl1Q5cN3SzjV0+dX
+WAKpgBFHZQyIKUb1TobHktZYbEhpcadlKbfAqChsQ9IZ/KsGURVTHjH1myz2dPVDk1ENvfbyRx/
SCILdlRI1TW9BIE7sF1XUq6+8MV8NKgYVuthytbXg8Dbp43kku7SCH1aiaP2tkXbi0oehiRC3BS/
iMDvDZSu2FVmhjaciuuF6797BzwXRg1TMk4l3sTZ5MDM2AS9oQWbBA7dc6Q4JG+3QX7hKu+P7OyT
2RdRTFgLwmw0395mqoxZy0IckQhpgPszO7h7yRigJrdK4rrQJFsHh1idTSgRUuOHXV51GQ1+imZ8
q8R9t22UzHqOUAp4fw+P/+8X/d/qWrL5nw2jz0Xc/fr5v45xEf4s8z99o3//h/82jsp/sVpTy2JH
u/ZSwP/9l2/U/hd1IZoqDjVetohos/7LN2qKf9kmkzGyaY0W8J+QV93hj9YCCYWlf3N1/gk8h1Hz
3zMyNSnOzaw0XJ2NI/V27e2oyvlGhd6ZEnGEVwqxN5vwwgb47efxf67AMYXRa0BsOD8ctW1aN33K
FWqypmCiizD5f7zC2XTL5mvUcqAi8L/cmHuwuvb/5gprnYwmlM056GyalQuip0SBtNlbnmLoeyK8
L1zh7zPbf78IFnziw6nzc7jnbVOaOZvFwkpEtZbA6so6qmvXUV+Jx6XN7S9xyNn1KJq6wmMOtxG7
p11cF8gptypxqte4RYzas6HbmLt66vMvE7UQ+JahmJevjRxEjmqsaKRPwqKYToIYFfK4srRSL8xQ
b09W6xF7LYOgBHCkvVKfziYoOqtTbdYWMQuLPInup+2kV3optuWoX7jS2/X131dSHdqfqwwMV+jZ
C1d03GMiUyRQguqJYl1yxKtwX0Bi/PfM9j+6nD++EEsr/F5KFecL+ZIVZh4XtN101IA5SE5tLF9Q
LH/9Y9a4+/db/pNA/P7JWarBEYdSHO/+3Uc4mTgKZjmrG2FmngZwCZCT/Y2I8b0ypheu9XZ/uT67
dZHihMhf1sPK2QcfW2mH4hyJa88pvgBuAowDpoyrtsfIunCQOOum/X0xbooW3toQ50S/3vgfGyEC
flrdnsBYTLnmZuaL0LwQXQqirtp+tYaHJryy8xNFhQvbIkkp+83E9velbW4QlzorM3yNs9E46hUZ
UUWjbWrV6J8sOSREwYJPjL0CSuepGB2MTuWcWT/VTMmu8DktD1Toy23XTrUOVCSKy32mz/FtUnJG
ojJcFZEblQEAOtPola/VmGf+YFQid1VVKYix6Kvn2VEZLUafdE/BHMtvwdI6fwW2mWBdttlho1eH
HOpJM+sJmcr7EJ+cZo7snDizKy7xQdopqZbuUNoF/3aNPvx7RtSNubM4cz+blU1uXVNLcwuM234w
4Ja0DyEn0MINa32ZrginF9oxrEbxnQKAcx2qmdRJjgVR646mslyJCj7ORoud+EHrw19Dv+BlrNug
JaJiciqQJHNXYa4wVflIZuBcbwjRtG2/tyvVvHKmsH6siagpD1NlNLu5Ulp0gmF3ZxRReSC5pNjn
q1mTlB105lGCs8vDFKo2/tCb2rWmjy2BeblTwVy07FLQyi8V3esQ+ojdVMrqexIrOD8WzL2JRzk8
n26rBahYFRDxfZ038/AK7ag81mGteTJYlLtqzso7iavNKzlQnewliFAJmDE6vLxPyPIzRHmrOuWQ
74ahE/1jOK3AoaSusdOaZHBM163ShuMxBKQK5FWSj2K6CWLn3m/VCBwqniNr9miXjI8Ev2D1a2M7
/eYszlXCrLc3yonam91o94PeOo9jwUzuyzDYZfBoXRjKGwafZr0opgxIIyWqws0DclarOC3GK14p
CuzamrzJDoYrMqipw4smnMKNXiUFITG5RgZZaiKSoZiqn3pnFdpiFrJArWCN8AGeKC84YgasqX0P
TcdMECGW2AGju3QWFoLGpLZ3aIBJkUUO3Fz33bBsUaOjHuu0Jj6oaMTKh76jmL7D4+X0x5xHeetE
dn0gEYglpCjmcX5KGUGaz167BiAbyTyl0ZjVMCKeujVZqlfD5dh05JbQxBvnPepYRjRu39KmJFKi
xLayeNy1HXW+q3ocosQ3ahhqKongqlBvxzRskx/DKvbaBlPQKfvZcLIRIZWRvLal4tCdgnpzQONM
XWJyUCeRN+oY4DCLJj51gHXLjQNW0vBqs0n+AidDfcrT+9ahTMDa7uvWXE9YR7pMyzeysZRD0Qiz
98pSNl+K1CFCGtzZ6Gl4F3eFPjuPkZ6nO2PWh3YDN6d7VdEC73SlH/fQdpq7iRrtt0jXq9+qHPV9
InJ1FyeKvU+apn+1azFu6Uq082aaMnvwpI7DzYvRiI24OINh38628twGCUDVYswFIaVhH/0se8fG
RhqPp1DDXLmpIlXd62pm+42mjdB6qmx5daJELV0jEGQOjgMCe7VaVqefNHfEwHVfyVa3X/mACe6z
pl7zFbPr7kAl8YsIhIbU3dT5FRoGqbxaRD5KoK/YQUDtO6lX6AGKw0olKGqLYpNgwYhJj8PEkrUn
fZm/gO2NXhEoFCdZJMuPJDYD2x/zHD4em9p6pn0bgSEjcSKJXFiK8fMcg3LY5K3S+AZBjRi66OKT
XY3p7vfadfDSShudhwGwiulzhs2MI2CCSb2N4MLKrYQGPXspAUXLydBjQTSyEs7CzQ0ccXslbhaB
yrHAjqHoY33dgNrpX/Ie60jh1QJbcEwZsNKRGseQlHumbBxWEQmSwJKmJ3534UVBg4Zm6QZD+0rc
lLOWFZlFChNByK4bEmTeGuJdfR8p7M42wE0Hv6jl6KsBLWTfwkH00yx1jB0WLrernE796Pazsmyt
zIn1zSBa5SESFv0H4RTxM8014xliI475pCAfrZJR6JV9CATX7uYXu8KXeALRIK6JHpr6p7oRqerG
ZJRhXU4iv0e19H3sUWJvevLu1J2ZLpVG2G5ka8+ZTSJrMYXVMWvCxsKMRHjIARntSLJOOS9Y4AgY
qMbHooHvfpUBRi93Vreo+p3V6W3+tQvqsd7psdrH92jQ8q3AvHnVr2CMv7I+wpxtw2nU70Y2lKda
ZsN9mIyLvqf8pgZ7dQwBzw1qeCP1wnwoqp5YQ0KqUOjbkqS0hHKswupXzxNoSbPhxd5YOsl42L1G
jboyFrvs1hlMsRBpGk/FqTHH6Uj5K9yXLZH1pABLLXSnYGiARSnlI3Amp+Ijokx3DI0exbwtSucu
C0fV2U7qnFdXM1SG0GVZpK0tu5CSbR80LcC1gAVbQMl1+KmKsWQrro4oULAPTb0fyJTG4dUOzd6Y
2jK/aZyy9WMRGl/ImCFRPjHnadwFcuj2yyjzL2RGLV9BaDfWLiRve9cq9px4zLbDoc5MybeBr5gE
NTUCkC2a/q5b4sE65UQW4gEY5lDuEPyC1y5nR3vQu6XgcU6jX7V8c2EHnXATwMd+1NJWcDAItC12
6GC7YF0CaMbewrfyZMZrnkxsSlbUZLwxIoMZzFpk6Ud/Z61Bhke5LwYpT6QbjTCmZRkUD3qpW9WW
npl4zCNDKfzW4WVvWgG74sYgfvQBsTMzzlgt+vMSRQ9M0zJBrz8F7d4IrcL8grUzV69z6rWuBQn0
psYlZZ/isBWFVzYZ2ulOn4oA81TCaCD8jF+9iGZmMRU2gb9EgyK7H4RPLD3/xcIGa0q7LP9LmbKM
jw0rhw68eUyzbaFh99rIdIJqVpPh8l1Ragl1fhGmF2qV2MNM7cniCsbE2Me2htVAkuU3sv9EuoYh
xQFxeRdJox3hL7wWKtsd9ktj8jJ2uOI8Ry/Vad8Tats9NJONsnPpalGCP9DIAwwE/wusesbXxYH/
sUGiX/oDuNyUGbZJ5T4kD8I4hAvgOpwbaUKQ+thFW6LS0vCBvUs/eG1RImWEBoelTCnCnWOYCzuo
an6yWzDxj8jzMdvFyZUdQlsu2pk0zVDb18KIbiJ9Sf1gdKJdiJ+SlHgz3JHxGOabuhdA5Jdp2tN+
17bgcBqCmkOTQG6ZifZ3rQzWRh1aIn8V54sRrsGvYz75EkyAgqYoTbqNFbT5cI8hEpN+MKips+8N
q7tB3iq+5bQEU6aRvtoqyzAfa3WJ9kQhq/2OwsU070Y0LdnXEdRrhLc7J6CuJVD6pMLzYQ8c68NJ
zB2h7U6qqyPUOSf7nrDIskFQnPBQpCb51DhqzNXRb94lwKWwUFql/YrJKAxfHFFUntouTsKCZlrf
gjBodpFWLSvjZ2RToYhvyoR4yqXo0t7D04OJnueteaT4a1OCsJNyGxRdYvlK0KrPSOsJp7bxGGI3
ipbpwDHKbvyqG538oC9KAN4VcK8EU6J842QFRluPq1l5tAqwcxAK4nz1KfbJ9y5HqefVEFCja9Uq
gvq7bEq5BgrnSu+JLG7yRyONmFW6uirdnqwLtl9TbnllaksIo3HlbFWtnMHqDxiUJrXVnvoZzSUf
hpiv5lkJDgr2y3xj64DnTqwcyMwih3QLS6/r3wWG1w2BUPhUkvQwp+mR1tSmIAVeXzF2UevNS6Mc
0rlOSYEmQD5xkuB2ikX2VLW7jt19S8loEzsD34SYtC6/XYyuHfjK6M9gJOuXFYge4qRp0sW6H9Wk
JuJkae0bu06KLccP46YXWE9LPe9/Z7GRPfMVEiKB9ecIckHdKRBffsuQj81lip4PI7Xr8SpsK2s8
LMokOYlgUB02rAbhD1Over9eMOg/91oKKiApUbmuNiyY4mxeBeHB8Tx5s0yM4aVCNschjTroZk2n
2DaGQm4Ip7DGgxhaPWFvrJItgphCul1dqj6RzMFyiJdlDg+ZEumxy6wj/HwsasB82TAmB0y6lkrS
Xx0WJ7An2OYMRvHXuME56PbZVI3bbgEHeEpByxzLSNXmA/NldODMFWCSbTURb9FKzT9YJpLCTZcc
7/YUCXV1tXEsgz3CVQs832Y2WPsk7MhxFpXZ7iv8nuODPekWtTNTTe6I+6i/11Y7XCNHMHwU9NBI
SqdHgVOnQXnqaQd8FUM3YP0uprFXvaI3O8UNwm6ytuOSJfWpVJ3IugJ0mORPEH0BEkQFWw2vH3jZ
G41Dc+qyNRkepiHT7hUm9r9sWtbTNprM5RhGojsOtDJep1wl8oLsDFFcL+MoSInGmBo9YKfmm4jJ
sCaxvYfHoQykNWxXmf9NanXFXg9HY/IHQsIhc+E/38TV0Pyoiri/7dWFw6/R9/Y3PQT9jBbLQ8rj
VLsF93Z6bdQRlALJzt1TuwYvsBYrHBbnNvmSdBi7XY0Fee21R1i162GJOOAMPf8fvnLCWkwyzc0S
osRQq/ODno1JuquFxL0mZoJX/ISo5R3JdewmnD7z5izlHx2YOTSQu908JdlDJadwK0RtbXvN5g7h
htk+uSXhXwmFuKdQb5jPy6YVL43kNFssIr01KFZts8lsBRmTZfBNxRFPBU/WR1uNm5toKbkY8HBU
gSSaDF8cs4p/Z2VGH1OdiH509Gi+MYeZg3tnNpOvS5ZLrzDj7nYuddVPDVO2zwQizldRSz7kAoBz
2fHpGSGOP91089H8Ybaqcp0ONbHJMMGLe7ao5bd+kHjpYm55ky8tGyJdC8Ke6SKEDjt0BofQSjHV
g4bFwsdUDXAmTrMTY1p6JAQmO356fU+spnwa9ewxKIqHoNA7tlcFxk/4akhLvAHqwlcmHHmVOKOj
7wIzGg8zG/qC3Nei+NI2fRX5/N/0GwYNPfS8wVDHIVf7QSMk3Y4NSczjYklyIaoWf1bScDgJaLt/
s+tc2RNsQxFLIQ08crWW3NJNpuHF3Vp6VJHv25WtVzMjvIADcHYqh8yvZrRiCItpiR+juNeeRF0P
fhTnIkZ8Z6b3Cu3Ib0oT5g9mTa/bUMLpmJF9eBqxwzPopIXUwTbz/TBr6UMTdNZW1LbhFlZW3nZt
7OzN1BliWGvAmVtOgkBROnP8C4577nWW2pr7ZOJ1eYwBo99hs4RmzSLF3oDVBdjnxA+ADl4Ez7U5
2f4iVcUzm0D+xgDIdrxWk2MEgoCg3Sk5NNPKvirxjBPz2Dv7rh/NF8eYk/tIStTifG2BuY1xE5BN
YSjAGajTPxIJbfrLAI/ZnUxkqm4dz+m+hBGLjgimQg0F2NyUIAx2ciSEe2MRRg3qLeiHFPt71ruE
ZM4YWmcHnkjZJtwvWS3TvaLaEQfoujnp/UDqVgVcHLZV7BsjE5tB8i+GFXX9j1onz1/g6qqpnzJ/
zBtJpvVOq0AsAUhj9UbjMpwIQW5ad+ga4xdq6nLL2l/81Ruti9g6eQhaqQ3XFbHH3rqtfrYRBoCZ
KWkty9Lq0x+L7VRf5kbRh52y2CK743Hw9ZD4Ap9eTnhbOpA//BVS5q1cTDOB5ETt0K2TyRa+rpbW
vI85H8ynIpTGa4lpn9mYuqnXEH1k7OJYacYNO1t1K5BvkpEkMVC5EbyEXY2CyY26evgxoNjbOrp5
p0sg1S6RP6CLpIKTrx/4cixS2t2BT+quLQz7lzlTs2IbjQMVq/Ty1SkCHZbIPD5QHuNo6SRGcbQz
2UqoZW1vo3NJOVJHvao13kJDZzvGDO7AWZJdo8XW1pFFEO8qOk7JZsoYBNtmbnucNFZUG3ROJSjn
gQgtFNFw98xmzvRNRRuKfTEjj3gObK+PwBU31YtyYp+f5D78YHEghtVRd2lK9mt7ElkVkz6g/Ozm
Hup6w/n8V9CbitwqQS7R74zRzgia5Tg2FiTCTtoi2gOqbF8tPdd9YZW6V/dlPO/nTnLpsdVmPmwx
NPeqQnjVlPHinBSxferkxJ/gKGZbJLvgRi9juDhgulThwoVcjGuS157Kqn+17GYACbxO94MTn1CY
LEyyEs7CleFH9ynDbz8HHbbyRmen7luN0X9d4sKyrkSXT0y2kBauqdnPW1iiHKcmFZLbalMqOFnV
5gu+ivFqtItxi2ZmGvYhFnVIKJJOLPqa3BsqhsZGEjSKRxnqxhJIIFARSrMXlA/q96w0eQ/LNKoM
bZGnJSw0W3Qbh0SG6Rp6d+HsmyaJOchVUzpuUIg7p2gkf4iOtghcaq7CVVGj0oBe5uLZyWUkvZgu
4O0UDQ7+aXTotl/jgQ43CRR360bTsnJnDx3wprLl/AF2yhi/q/0YE4TRWv1BjbIWwybHgNcUD7kf
VUP6SvgkZldrVOVVAPZB7DhgzJDma+eWD/Q+jSgpkKHgbAyQicHBIY3D2DltjF0GOzlTL3Jh7bpK
OxXnNZH1HgnizdcqHnS3aVsHiL6TB18ajkWOq/Y2EG54Wc2LSaEWbs6StNqDVlqWR5ytfjBzfv9O
jPDDvSbBCrdad9uZMIBgBF6ekUSx10azuYb2bP+k6PmrVPP7IEoBlLSTrd7OBiC2HbSVINuGVpA9
ah1Bk3Gjxr81HP0VOwawBltbyclXshBA5Jt5dvLTnKSJwUcRhWvZHI4iQUbl/BpWdk7eQtlPL3pg
EWgT2Cl2afhKEbWENMsPGdlFwu8XpR9ce2wboqJys083vd536TYL8yZZufxzum1kTiezE1jdniaU
1p1nxeEy7CJDDeYNrcPg2g4hmkBDrdLWT3Gn4VbvVLAleTiTVZfTCbiJpOmQ5tuQD0TvYY5/SAro
g5sqeXxK9KI2wJiFs7XX5jlRfDrX5uu4hBKOJnsojr5h1vtVWSzpfShr8G1mLoZVKT6eeqja1Lgq
ZFcHZ0wVxW1w5g1kn0SVmdyhawIcSV2/pz3AI9twkK3H1zxqwdTWWl2/DhTwlp8dhzB8F2yBDwWz
4bQHVal0cPRV9V6GpQk9Ji3kk7JufPehrsl2D2I9cCGmg/5WlPy2IQPvsZeEOb0obON+LTGMq6mQ
oDUdo8ip009a1eNdjBLIGv2wm7SGFA+0ZzvD6ONrfeiCxYe50dy3odrvSW5IOFc1znLbBYIA0gg+
RaG1Q+RacqooOgiLf8ucgp/F3AuSlhKIhaSFGyEAgCJhVyvKfNSPmlEoXmS2wUuBloOobl3GoDhZ
bTZ2R6X+oVdLp4O6ZA8v+VIMgM6XSGGTIMP8BZQubM607rNouwzKSLUypLIKgixMXuKGkgGzNDix
DUYtb4FSfgq7gCkaNy3Qz8ymV1ROr4NWpqRTKHb9qCxK8wyp16AHx9r1S8+T5C7LE9srmCs6fzBt
e5uZJrFyud1G+bGkjvgIxUkf3Qx8jnqKjd75nXUcZTciAAhJqbRtR18TyxwDNwh1zhBLhbQ17Jxs
v7IHU3IlrOhQ5ClQmqYYSj8N0/pbbszGddAr1UE43fgoNDAp9Zqhvgl+QexU7nNyaXaJ8zMGPeQY
jfRoiRLbNrETzVwSveAertlXv1o5OrU7YJMD+lAEiXZMozz6khAg32xjrD0aPRTGM91n55ly4S1x
Xk/E8DC9amYUYLLhvMlbLJdt1039IZfVf5J2XktyK1fafaFBBLy5Bcq3903eIEg2Ce89nn4W+v9D
pwtVUxieuVDoKCT1rkyk2bnN+sKrxB/qXUXn341qVENzBaRH5FZD/NrbcCvnIRFEuKD7JkTYe6Xy
qW9ByaYt8N42HIkfRi1SCTI8gCsKeMglIv1YX6uuSxCQLx4QY+NFEd+JNDjaeUryaNUAyHT5kb5H
6H4gs2X7WZmju9Ulj8V0/XqUWUG1AliPRg67+zspQerXaAErAwClaM0FpdTjaqaj/FwlYXrXGik+
YURskqniHbfpCZpG29CIuRfSwuSh1gWIMBwkwBXvUkSfkdAl0KjKCVhla8iVyU7qSwfPgn2/gqla
yHZEzuJnJIEB3ZTlGHdveU5ewy6szg+2Za5w7ZYB6hRWSY3qmsB59oOeAX/vg1CNHlJSeIzMRE/x
Xqo18yEI5Do9xOGQCaskNYSXscrFO9GDH2ojOTRcaVGRiGu4nyLPO9ADuDxwS2+SfDTeFHGKkXtC
rUP3TWP9mrXkbvCoxI011E166GtJ/YnvyQxpmpQDiGrUlwzlG3I+sVJDFE4qY9zKiWnWq9ADA/Jc
4JShFIvqaobm5NhgrxF6h+SSp5M/0E0qrmiMQAZCb4XXzO2LXWhwpdpJEA8/+XDSTWBUYfQ9ygEV
IcEgC09dpcekXWDqQv0VDOWpq01hCky6CBxLCKM7WojC3ZSfavd1YnnRbqS5ptx6lTY+h1rQgrWE
I/5SD0qwyhEbuB6IYz+Qbw+/w6NFRyVLk3JvJHUeoVCaKj8RcZDXEe09aJy4gwG5N67Cp1Qa4MqA
ugP/Q4yCpFbY023WIeMurXK1D9qnmmZ1z0nMeOSt3JrSsKHkIY83cYlQ6qpLvRi9z9rQ/wgUycT7
ustrkjkJp6SjWHG19xs8iZ85SZ7hRdBTyX+kBA5vRbdgMMIjUon4a2bZvbQIeIDe6oP0pep6C5+5
QprSJhuPyB8Coqi9jK0l+A+1W+ckyYKo+qZ4aLrmIjFG1QdbicxLPL4GlaL+6as+egpys5H3MrG6
Wzji9CAR9xCRGSyCHlwa7D3xuu48KbiNNMEXH336lHhDssCMK417e58kgxQcQtLRvFB9PoENOLf5
QXN8fStFXTHyqrT0h0DmMHa6ok7uIalVTwpPf4S+hDYPDm6t5w+eB6TmupPh38dR5n3T8YboJutd
gpEh8tbgchTpoylbSYZRWwWt48Eh7RyZy7u/EpBfbBxJ9ZAWyvomuFe8WBn3MfJD2Vsxht1tHOhA
fFNkvd5SkYIFW5Sq+rnW9BLwmKGQL9ZzgaxAkB3Mkc23Gi0BgpmlNJFmU1tNXQk6PTLBpRzUFGG+
+IHfLkgrUEW1+isamvKqTbXyXtLxTmTIxq85tcY31BuakIykHBHLuD3oRFFEviYpBt3WSgE1JkCg
RWoPSmyWKSjD0OgfgRCRIjXEUn4IYZt/qGJu+Ss/UNoNArGm/C3AESQiOlBGQTFjbewqNs2+1MIG
erZsfIdZaF5N7I9bXSqhllmU8kfbrhTBP0PzUDayGooPbSa3NBPrBZpkwaC+uFXMMQvMLtgaddH4
u4YnMknNpJJ2cqPy5kKxqi7WY+dZa40sxh/uLWlVj7RMrFwtjH9UTVmic0LuPOsjLQQeJoCF1IkH
ooMmhEZnp1qdN4+FXMj3KOYEaKy1/a1oifK7VNbStd4jjFXk/KmCNL/roHmlJWtIdindCV2+Gaps
YJWoaUKts6i3a6UVQvNAjggQNUmSDe6zONrJkNdXpeJ7N4aWG69io4ervpSb27zjjR94EelQVOsq
ni+SR6Qf1coUx5QKgQ+2kktnYWXdh2VDtCoGhFR4urLxUH+6U4JJLiePIRcknClvDUqTW9FCVozG
Jcqwa5c2sz+AAOn7Cmhsyw6eKVcEc2IO5R2eehw5AH7Ffdy5yVMoVd13JUUr1iZQWuHaQ/FT7v3A
zasdZX/pAckHfdfTwtkga95nrGhRSB4HCiFIdoZF+Bs5mvGbXGmkUEQrROWE8OXwUoxiLd745AeZ
CzXJXaBZDRA62GfKb4VtuHVF1S1XSh2WtZ0KUfyIKg9BiDrPpceuZroSFP5GaguAom5gcyu8jepY
drxAMV+S0YW9BPbQKNZVGFATR5sYbNNQGdO9i6Cgv0oaIxc2uBVQF2MyiLs09sb4eUA5wCZ62V3L
OHd0RUQccpuMe+2KMkHgLzHaPveaiaczuJJiEomVYBnwaV2cl+nDbSDwZekdYU/T+96OhcxGKbUp
C0aGYeUhC3jTBJWAGpnYq8qr3LfCxvJAwU/4CQ3/Qx5VotBmweq1hII3JTJFKySLE8GpKh0RIhK+
Y1y3MKjyLedFdO/2RhQcIq+OHn30u66JtPRXwCfGF5LxXnUbgJiAHgfHZkd21HvOocVv5a4Jbz2Y
RwSH6Pmg9ARnPdwYKb1uNm989sXIhDWOgAu96kehQIi598tfkJAhFYPxbb9rocah5QKOva+y2upX
EYmw2CEQnq0RDBPTxwarjwARkyvEno1b3jH6XVP35YMUDEEIfjQlj9Em1cZyBR4taAmh1dvAe8ex
j9UNwFXVWPuyluwSX7VCKgK07JEMG3Hggr8Fpk1DnpF2VriftU7fZFe0lEPGUKa8TamZE1CPQENi
B7R/yZRoNNm9EiLs1aeCr1xRipf1e0VHpsQxSzG7F+DOkvhp2SrUAQQ8OIryzitVJAurLt2GODlX
kkv5NbKI3VNZU3dpI+fYXdPePFZryHTAPDQDL2uTW9SE2rRstXsC2fKrjvv9Jshw8BxXU0hDqIX0
o8lowiNWFrvZfU8IYK3CPTfx0wb10EHnt97iXiyvU21EV9DzTbXboslC2qMEIVbYRoN8eyzG0V3Y
Nqa7wVeQICN0aaU7GaVD6QNZCX94os4gLt/xfUo4aEnh77TSj/5UNFcK28SCaHZf5qko70xUyX+K
LQ3vdqlmJpXmZHo1m862nnA9lTqPHAARxU1ixs0xNSuVYy2/GBI6VC4RrjVzLX6jBjDn/NO4+eQV
Dxn8fe7sjjfsqBGNIK0KhHCVIBJGvqgi7WtlorlW+lrQnaLm5o+I+F2HgaxeRyKHiJNQQfei5J76
SquAsYogrn3A7rPKXan2eUUmIjNDHosSISp+cY94E931bxYVgfomsPRSXHfU5nlOREl2/mpBxf/w
hlGO9mkHofOGMsaSFvg4guat5Zl0g9AEPg1KTcN7narhT2oUFJQo2knNAJDGd5/ip9pRijwpSfh7
5odPHsPicCcTQyy1MwpHoPiaQ0soSRj5YQKMfPAmgTePeKJlDPm4i0LTeiCWSXmIjCjDUwvAML+N
XIok2IC0uNmDCqv4LlH98eBLbf9L5Eb9rWSFPzhtJHPiZDS8sMJDs3+Xwas9DYWAgHZWBoG7m/wy
g+whMaYNgW19sDs5lUJg4Aq8dzcxJXEVyFb9DkXVvQqRAiv3GfRqg2QRdFA7hMBCZ1IiT2e01xI8
SGqPiH+u0nfryOBGovU4ugTBI0+oXpWmV3/6Kf69o8S+yzXCpVofwFVn+p70ev9QRyD4tv9V92Pa
pDhKk+CLkq0QChSeVRQiXRtBseAxalJzK+lNeD2g6vBDDuuCYKwofrtcl3ta/ouuLa1CU4Mj8Op5
y0XWSW3lNwMq19XjEFDTwJZFwmN/2cqZilyykvAOEFOi802dVX6LeegKQx2SsJdp7hAe0YC2reyW
3G6u3l82dVyL/1kUa03tvBTjg/YDaXBcj0vhVh5XaCSgDseDTXSfo8x9uGzizJxZBgwFy1AYDx2L
xybYO0LfRJhQ8ofceE7HNdH8yyZOy6XNqUVtQgVqdEF8wg2+VhX7yLUQtlZJUncrBEPJNW4BVjMo
ZaGO2DwpIjZFpI64x2HWSNpnX9QXS2lBG5sbZJSbTNFVonpdgLK4udP7X4l5CKzFuuXpWx91AQDc
gvZHF5NJuTng8OPZy3JE6EVvUAHujk5L7FCUDmm5DaybMLjxvHVL4neJ4Xf6xab6aPprZc2kp3xe
5C57pDQtiubsrH2UswbpTGQrm/Xlb3a68iwR1TGINSBXoA/OlkVuxk1Q6jjPknXXN6+1eX3570tT
3frRzPGBWHG0INDSorNlj2euInxq9KWu22oFwVOCopG9hZrulAPZXVmlJHhC/Lc/5Oq14l1MaHEP
GPav2DzsL9oR6N3gsKCHk06weZ8IlFHZR92Cp5B2l/nIvoj14wD30KEx+14uwhU5hQWOwmcR/Wzk
fDxR0iVx6sfWZ02VOnyQGEVLYuShdVsWb3mHH1Cp3UMlZNcD2CPSgbdk5ghRaiUFkGp935uKUynR
dVqMO3RFbnKvf/z778GvUmiMFpkMGg2Ov0dZDaSv6Pex3fpnlqtXIt6XFqqF3WY3JiIvHuqXQtq8
WHJ8J2hTikD5CZFiodvhZANPHwSMEE1znK+yOfsghkzazuspqwUU6TSasLKsGAUMb0WIY4cmsENh
0K/LIz85zmcmp5/05cyQy4FEforJ0t3kGqEO9I46sm5N2e0yf6HD4mRbzYzNvn2PjitlAhhrqZPh
wiajafCQuDyikwMCI+wsQ5NB79EHPdu7FEoOYZMqYOgGbeLbb/OI6tt4CdR4cqxDupswrLBxaJhD
0v144jxDqGuhpo/S08z7IRX/IMRIVCSpXsbRyF7/dkwWoFnq9DBET/ck5vj1K+XIuwq1BrddCCg0
xFnylPaVVbxw4Z6uP8zADwR8poD8mfNJM8RhQBegNW5Ir3W4SUiap5QKULbcvCMs5Vwe1OnSw5Gg
q5rso8H9Oz9kaQSmu5OWYBs+GHIBQbNv3XYd9clDZI3rNh0X7J35YlyOdKVy9PDv890VBCYxPvQQ
bDX72erSbdzXj+kQ22rqLXBcTixxtrImGBQgT50e2OPPJUxJKkSRDbiDxgP/y2zntSUJuFAxVz5C
wZfncdo1RycqVzA8l8nBoPuSXrZja2LZl9BOpgdO41Tqk6T96WgVSUWSf8Y6ad/T9v9Lrv7vG80m
i6rBErHo9dTmWwwBmQSKARYzZNA0FNca7beLWsHlcZ1sZFPGvYTqqbCVaWqbjYsA0yBT4oz8VX/b
IypQurzGF67AM18KGybf6rMXe07cIY+Vm6pn4JQJ1ybPd7U8GPHb0Czs3xmymeWAu6JCWyWRAjNG
12Zec1srA8QuNLKo+EHWW6T4pTCQIIt7JbwaGu2PqwBkLzyiTGi57KKBvqyyq/O1jO70wuo82XcT
HUwnSmoS5MPBmU7pL0d+VxXQ8MDNIW7D49ugUnhrJqryDLAj3vP4JQShQka+/DFPJxpyG13AAELp
qOBRemxUbYjjkOgg515bdlT+kkUIStG1qz9ftnM6OEVVILJpdA5SUzhvtvQGrRjLGnmujMlu85YO
Iu0qofAC6Glu/bls7NygWJuqqIMAxO5sUInSdoFkEQyI4vyeJs89vZEUAHbXrSzsLps6OZp5BHGS
yCID0+m6ncb95aMhyhC2o4fESRJHq8x9rQqk7CpC5OiRp/UvcoKX7Z1uPkD5fK2J1kvZ1bwXchIt
zZUQecURVveVCMBlRdIwO/RC0q4vmzo9vzAF3g8aDbc1/s/x0IIKnRStQgkoRN9mLxH5s4N2QEdv
0DPKERAcOnjG0F6RGH81yIsvHDMnTgluHytlOgUMCJnzFdO3Q0SNQmPgblvkR+hmW5LanUH0pt1/
bGJaR18+Xi6ZjSGRaiToL6W7rBWGlTZkzb6k+sspBlKvipR+REJbOF0a3ynIjv3t3Tf9Aqgw03uN
y0+e/YIkRq9RbfkFEgFiJ2klhMeAVqbDe2wUC/fRmV1BD52mAFDl5JbnvazUCw8E8fDykI5bScJB
tG4SlMrS6v9oRz6e1VJoaWVESZYzlQo86QZhOKSPTKeIFy6JcyvEkoCjWPjmU+zj2FDhxpHXSCRi
i0x6KHLvV2gsYaPObDf68bjmJF6DEHSn//7LCumQQnaDmFdRSVWaXSmto6HnhXBksbDaT5ucTT7M
F0uzlYDWpW/6GbPWqDTmBPcjC8//XQsq5YyJA66dTr8fFTWourBk+swZhumJYEpwin+YDTJsaNal
qob3pvQceHck/lRxV1T3nbwVSaupwXXWHsQeTtKmLh/98ppcf2NtNEQDsh+Xz5zPWMix0zRNwz+/
ZTYNalgHbjAtHn7LkG2Rq8jE74jT28jh0p2oa9ugf4rdKzdsSY+uddi1w8KVeGZZ4RHoMkVmOotr
fiVKra5kALHRyypFiYhvzoVFCcXlgZ7ZjFDIuDHAcxBtmL/xG6pFaZwmhktnzB850zYU8v6moW5d
6P7fm5ogH6CSCAnpvGSP13DhdYWKWI9ukx56a4PhIa+0K8q9frlR3izYOt0veIaApwhAaoSe5rFO
oZMLRBinVawI26IwfymRTDOy9e1vZw8zPITA7nCOUVV2PKShpU5oAM1kG3V7DQOP3DOlydmw5vW5
EBj5/MnHK3I6WkCPiCSoDbpJj21ZqlAViMKY3HiD+KML6u6VxkxhFaZxclCRBtbpQYv7vScrQvcW
g4cLNwpaYuWaiLn5pip1D6cvGbnBBHTsBofIXLA3BE+9i/kw7q1b5t3vWKTK9pq+BGrl0XOpklWW
aDi+9UiSYUNuLf4zuHRCrfQx0F5jpTMfSlMJDiyjvsY37dpn1LFpcukVPSV8lafxFpUzZJ/pSyhf
DH30nqugDmmIQI8kRNXqt2uE9Z6Ghj5cuABOz5PPYCc8GNw9bu7ZHtZyQLRFQK1IUvwMSKWF5kcB
9X0sbsNwb8gLt8CpZzm9Hk1CjrLB+v685L8c0Ti1ChUUiHAK5rhTFPeBTJ4tNe2Nyu2mjO5f39gA
TYG6gzYF0Qmj5Hg5IKNAdr6yTN6Qku03a03pNsZIu/8Swu30GOKvKxaZdqCA05Pg2JCslW2lhfDy
0uybol6FSwjhc3+fl/DEHNSmaOPMSc5R8FbRNzSp6ch+1mS8kSF9/ettCsrlHxOzuUJesqX7ARMi
DThkKu0QXTWjWaGZvXDunBkMVVXE5pTpkgYHezxZI+XsoVFlJudORRYXxIqyZOL0xCZH8MXEbFXX
Y9t1NHSZNGgK8SqJeg9aoNjtRvr711Um9s+XJ+/MVUiOkYWmT1RIQHMz9wZ5uDFqzNSihhvpNSU/
5EjPEqcDS0ElCTQf6lmeoSA8qmHvmD4tIll6ldEvg+qXI8nhw+Xfc7rPdNI9tHdTN05caE7atcox
jANDcGnKUR9VdHbTqqRLfBJv9d/N8e848ZNvzrjptSClYIC/m7v/XpTrgtyIAinhwL0OK+NPNy4K
4ZxeVxNXhueoCPWZ2Pfs9UaOws086sRstf0RZCLV58ZGULKFL3k6c1jRKdMnPGNyXc12WpTTYNwH
aEXnlfSrztOtS2NuLxiW3ZYoGUiVub38qc4NaxLdIXwiipOLMdsNTTq0AoI1jpE9pzndtgg7SvrS
AXW6IcDVgdgnw8QZCwrx2Ar9OZFXehY5EQN0YNCkwTaVcsgNXvRoaJ204JadPkcnc6j9EEaYXm6z
bxWjqVGbaFs6vgkm1n2nDnMdVey/pt8pHJO6Fku27mury3N5+vGOzc52IVVYIDkoxHDCpj9QmLah
ae9gwoboe8RCk24hCHT66TjxgYMqPHt54s8VuwAcpHQw+ujc982hKkSa24buKpeFhZDyGTtclfiE
wI3ITSuzJaK6WlVIJQktFEJsjXafRkQF/v3y3J06AtN9/I+R2RVGp9gwxDi0Th90kSN5+b6pwE13
+AK4h7H7x+/Lp8smz7yjJtwsZwYrEwb03Htvg7yjBLEPeKgFD34nb1S6qPpS/CVJ3kMftRQKi2/U
5xLUK1aBGi24ByfLBY4mkBlLYj9IZK6mVfzFG2noQY/bqQG4E9vCrjvjl5Ua2g/k4SWU4TWK94p0
eLk85pNvOdmksIB306csyux86Tt6P0I9C5wylIu1rgET4lwO1l7HtrhsSp6CPkfeMLZw6bAGwpNM
xvRbvozPDwHLt5UUOKhmjhL4npT66vEVReZdFb02cU8l9DUtYFd+PE21k1Dp1m/1hDajSNwLzW3p
/jaMvdbtF37YiQcw/TBThbEGx4d/nk3CWA5dVKh64IwpQV+CYiEemZVWFPpSe5bcREMW6A5Vp1TA
B4Le1Lssk7V7P5aFtRiUjbtLAtPzDyWH0GDjRyorChVl1GH7HkXadsjpERd64Qo54RS1xiimIRpM
AP56kRTKe2ME1O+RmgybhRPo5Jy1EAFjwuE0ktc6yT7GLjobgliGTk4IB4a+iRRu5yKmNbbiTgo8
fXd5Ks/aI+zGxiXyR6rk+BNH5dhKlU4xFHrhB7n+5gUyQIiNqC447meWLWl2shW4uGyY+RM4iOlz
AGrEuIbilp35C1bM1hPMhdv33HCmwDq3IYozlOEcD4fvPfrcRqETh98l7aNtN7rykfsLR915KxrS
VqQCp3riYytBQP93E1AO74n7evwYoSV4/X3Qflz+NufmDA01g2wgPguH97GZMJ6kpdCmcEJuia0Q
aAmAIDUI4FWF2cLL91Oec7bXP313biKeOyd7PSRmnxlBFDqy34mv0CWs1k79UHroB5GizYGaUWCD
QJZ/VmlnbFJqOV9iesyuE+p6jXvaq/PEaUc8ny1ZP2rpDbFyPypgCc+j78W/DKPSdkAUKGsdWtP4
poaZ9OPv54vIh8iRjPYYWprH81U07EcEhwKnUYeV61PcbmU7CD3/Yot+NTPbMqmM8Ctp4GAqgqPB
f+fVoqNFEV2ar5fHc26Z6cjoaToZeLK0MyfIUgvwXKrAeBI0Au20V9U3yYyKRx66yq9R9zkAL1s8
c6FhB5eLuA5rW5ydq5UVKnxIYNu8RmhRElvhho/3s0+rmu4HMV13xJcWXL0zo/x/j14eP7x9Pu/4
L5eM4JpCwZOfcswOkGHROQnvgMFMdm6XLPhBS6ZmLoo5EiMpIoIUUfaa0wVG7S0Vx+++urBCzmzc
oyHNphGgbK0pKXYoZl15VbU26mDXjH/NNCUSDjYVp9yCjH5yV4iBWKroE08zZ64aqbx16UyHVba5
vChUts3sZFAtnp06lYYA1ozZMlTaMgtD1KgBqLx1OvKNytNlA2ema8o7mTimxN5IAx3v29zNI+Tz
EDQG8vAnqJNNBqWDKt6FK+jM4p7SvwChON141c72rQj90hdQonYgLlwTWCNPAZws/SDtRc/QsLCV
Tn1TSuSmVIKEwsOnZ3w8qhLKXjSkETIDNJPBvpB8YGZ7Ef2kcWPIEOYa2Ivl2k//fvFhVyUIigcx
KXYc2x0LP3WFnIYLOu4dJdJWWSWAUJXWlz/auQuDglCJGAxxC2Q0Zl9Nr3pLS8oU6YUYrwuldCF4
sMwXFVYcpADyBXWwLtyDgvRG9goloDefSgie7Y88v1KnQv5139wRzb38s84sVoJ1k6ou3jH1M7Ot
R4t8oQW0rbHFtzRh0kRfLXzYc8uIVcQnpYcQosTsELHGoi/iDAsm1/5A81Z1V5PmhhhSLRVGnNsY
oNtBxU9xCxRDjj+lZ+i6B6QAto6X7+g7XnmRtoeAujCi82amgM/0tNDmvtnoqZVicjA6XjY6Orld
LdJtU7m7/GXOWeGc4nKhmhgJ5tlgZNe3KKagFL6rrrUJ6TVGQCQWhnLm85NpwW+WyG1BDp8tfuTH
c3RAeX8aTbPTaA/k+y14zGfGwRBQjp4iScj0zVZYM3qNEpeMY3TbV98XNxVlTAic/G1sgOLXqYJi
QvcjYjOPwBV9jcC9YlDwXlsrqTmMNbkCc1jYLmduxCMrs8U8wN0e2xAr7QCghAhBA+p0ECgJFBce
k+emDaoyNS+kpSjunH1+mMfSYObooRh6tBdo6lHhjLh1sL28yk6iENO0sfHZoHhOJx6MUsquWtc+
Wk1qqdgVXAiy44fBamBMMJF5Ua+a5s+/sUnRKsXXRHHmJy5aEu7gGdiEI7sO0Fnv9rn0UGZErpJ7
0GqXrZ05fyDjT5EW8vtT0vL4UCDyremZgo6SYupXIu/spDVWesPFSaGs0S5c/uc+G/E+AhxTiBZF
gmNrSCHRqqHRF+WN5kHUCAib2lquFl4f55bhFMCBzS5NAarZmBoNJIQlACkQM307xd7CJLc78A/A
ORe8gLMD+mJq+ilf3M1Apa/W0jGllNZzTBt6bOfaOKxKfSi/X/5S5w4jcqOcdTgbfLHZqII2Cxg0
poAL7s3BuANgtbAYlkzMRjNoCBrnLiYAvViPo1eGhBA97/HyQM5/nn8GMi3JL3PmD1SujxZWzE6w
R94EKlmwR0X4F1crKeupbpOSJxLmszMCxI84pvSbgLFSn6ZCmdZyd6Psg3yNbhTBXIrfnTssvtib
a9QMIDljz83YuDmNklWJimjWerAE5eKb6wKgDrytn0Wby7N51uqk3kFsm0DP3EXpYk+rvAB5tzGL
D+QW8/i3LPU2nTuJIjmNuWDutPCJI5G0wH/sTWvoy9eTu9SohAJ7sHWdAbKWALpNUkXHG5467S4h
wq5BKgrXl4d5Wm45sztb/qoE7QWFiph06biFsqIWD4MC821bM1rKPbJqcKAmbZpqD7z7svGzh+SX
Mc/2hY7mOQ3c2CZrwsoBGCj2wv0Qe2hfdPQLJn/v3BzN8WyHqL3FaZVNY5WvPQmaagWZkebky6M6
uw+/jGpaWV++JHh7rymnlTNY8Im1+ntXNbTgeCGFlUs6Fp/FhbNnn44OlUF3Dx41daPHxuI69tpK
JYRfazBr/QaOV2H8SqcYb+A+h7ussVX4ZgAzFHEvAsYKf7i6Dgzvvc0Wzp9ppZz8FKTGpwID6iDn
D8RWpu6ryWveEEH1OzEBLzR0jcemt3A3nJ3fL3Zmq0aBvUdMnyELMqzCUXaEGqzJ+B1g5L/wU1l6
REMJ8lJ3OXMivYKQR943rE9hsGwlg0QGT3zByLlpm8LJlAGSWz3JjhBm7hM47BBHoRsBEL6Bd3rV
1Obr369KHB/U4Gi2wZ+ejcXIW8GnBCN2olBPn3VxiPclRMhrH3WwVy2J3i6bO/ewnvRmcfFxjlmb
s1vCbycqYTCASYXN3NZ74rBZ+03H5RsOjQDD07iJu1Xlbi7bnf7sfBHyFpt8L74ZzYrH+yFDUaNt
PJHLSQiuQTKp26gaRBtprererA9+/No3GQzVxSq56Q8fG6ZgVCKIgAbdlGGbGS6scagDBU0JDxQu
VLPauBb8/l2oFLgtpDTspDHfIIWPb3WXD6s6HFSnioJHT1G+d5L3qphldCvow7iNWiAcHl0zC2+V
Uy+E38fMUMLAdSrOH5CxIFbC1FJlF8pznb916fvlqT+9MY///uzcS5MKSQUfUZJM2kbCqyHDOHuI
k61mrnKv+etdc2xstrzUMFXHnHi87cYr0fMBg3obFZrQ5SGduR1ZwJxmvIRQ+lLn1QhyVbdkFgkc
UNpuq8arFn1XlBch7e1Cu47kl6K7qtoN3DY5WsrlS2e+15RkomQPabEpH3O8lFOjzeJCqTVblr5J
0Sp2J/At7NM/huZQ5VRWMDe1bm11L25UbVzrZjEYoJ7upmkfUbcw9X2Q6J8tagGkrtm3LGp61tdg
YiL4WkVwqFUKemgSEO4aOLxtyDbWHdSpnDTb9PJ6RJZuXHXqvZw7lb8rcHkHFyp+hz7HtqV1uH/q
wHuIU1N05BSav+lM1RlcUKfhk1ruhhSKslnaafWDhqNVJNzU+fdE/V2VT5Z5p1rbcBC3HqUUZDji
5KkxDmm6FO08448dD322moPAcMc0Zug0vEN8g7pNLNIbbF+lzXVFCepqCB81KDCXV9yZTXQ047OP
Hva9IMQdZtth03RkyZnHJ17qLDbvmof4gq+y8IGVWTIGunNkVh7mMkCgNY3/YnyIelAxrSNL6CEN
HyJoyMtDPL3wjmZ2XucQ5HUL5K7VAF3ojpeDQqYOM0Dh5LIZWT49kadLgBcK4Z+pEeR4/7jDAPaj
wQ4aGw4ISvo2n9L4t6UdpObBMAQbxPYYgd9668oIQt9GVj6I30PV1eF8dbZAYDJXbrp+W0FWE4R8
wfv9vHJnV8bRD5y5/G5CMwfgUSYCxk5tHkIorKmaYI49D+el+R0Pkj3hZw3vfgy+Zzk1woldI7eQ
9pYzBICirAfK6+jDuDPBNJbGrVzpPy7P42nRG1QBHhponvJEJvw4OwSIVojDUDGP3iivBMOxopfA
3xe+I1NjFAIRUw00Zdc+qTyreCNe3vQf8EMWZuvsqvnyK2b7US4m0I3LrxDpLlDdj4JazxSu9cJg
zy6aL2Zm+080IRfFbqfZXWkpj+koiVO1j3bVa2NJV5RV20024kS5MtFLSJTrpnEbO5zEdyolMBce
LGfce+Zel2h8pNiZzqn53IvWmEOX1Oy4eECAyC/3ihrDGk9sw1o11ruRfRP5/ryM+dcPrYc0a33r
SuqGni9PzOdRf7JYv/yS2fzTA6MoSsUvqdoRAtuuoaQ3jSbQ+cEC2w+jWIIHJ8h3YvUoihtvvO2H
F1VwV6hCNkStw3Cw5eZQku6ozHWi1SjBKHav1rRpvYP94q2Zby//5jM+6DR7UxewroERndekQ47q
DKsbNAqD310ZHZ9vguLbZaVue+pF3HZ0aupIqIyX6oXD5+xq5ZNNwAz4EvOLE1yVnrXBqNnAuDO7
qasMUGD7Abw2Xlixp6+haYz/WJp9F890XVUpsUQFBO8U+lL8TQ1KSm/0hTEtWZptDTnho7kRljxF
XLnc3GNK7DS+V5sFH/6zou50rf1nTPNbCYataQw+p2BQuCsTqInMP8aHvAG3GDw0QriWOSo9yRmF
W0ncysrBC65UC6/oNbbegfwY5sh/+N4NN6TDafa9S63ECYt1Jr/i+Q7Ww8JCO/u5pwgizXGkYD+3
8Zcnv66gpG5Mx7YuuLe9D9e3NKDrIupe98omktVNL45EcgzIZdb3yP1VlujRIZ61Ha12BU1r4bA8
v/K//KDZuTH6atHT4abZqT5usiF3JLG2feu68mUHfRwiOleVeN/VOhJMf3+9k6Kaek2YD3j5s2WS
yInQBQkHBboXxKuEG7eN13WcLxQknBsidgzyFFMa6aSEV6giKpUNLoReE5CIRk/DRpQQjYEB3C0k
TmHD/9fduvRjgmPkhk2igWKZ1owXBnzOUZ/4J1P0hfi7Oe9tRZNgCP2EYyYEeN57yiqzpFel1ldy
nzlWpj25XreHznptAVoG6PSgd9JdoKobrY0WQvTnZ+XLb5n5FE1kQeHTmP1mCopoW0S0RP0mA9cB
KlfpnFJMDsgLNsnCFjizA47mYPrvv+wAt6CzMKU8CcmJcB8b3SYY03VW/33i2NRojWCAHHmkjmfr
OqYEQQqm4UXhAaayY9UL2YDzE/jFwuw8lVqUQcWUgSTWrWe89cq+SnZR96b0D0l2oGpRla+7bGkJ
ndZwHo9rtmmoVfJ8BFVxBY0XaXxzBXcbiwchvS/RC6mpKqPWbym6dfaTKVMZlk6fOXmj40+m1Tyi
9YGRqjr7wlV3CZDuLLUW3tDThM0OcyrV/jEzm9ASwZzBmMygX+Xk3dZHdSoF+PaY0f8Gi3nhKJ68
+kvmZjOJ0y9Dx+OWitAOTTZCeEOBeOD9RkmJwAfgZm5GJ0s/JBVZ6W7B47g8pYY4e07FYRJLdcyx
q1Q+PEvxDlj3TRub/2az/WdKDVE6/nLI2BFyixljrj1W9V2ov4/u4+V5nM6J/3ka6a46NpEFoi82
PV8tGgVb7CByCwsWluZq9jyLslqEU4GFBr17peet23sHBPjWlwcyreL5QKixoQ6EZsGpBv14IF5B
G74p8kmqUoHVimaUeSMVNXUwV4K+VKNxzkvGB5jSo8RsFEgWM2sIKWhVyJdBE6cd/mi+vEvrXZH1
jh6CUrfuxBGIVY9PYsQ0f25Fo9qa/ZPVoMH2Yam3ovKRGR+CslLle6tOV1WWrdTuSjB+mHr536Sd
R5PcupKFfxEj6M2WLNPeqNUyvWFIuhK99/z181ET81SF5hRD92mhhRRRSQAJIJF58hwvadWNmG7t
uDv74CXoOzm3F7WtFM1R7q5EbR7VeCIhU7Q/NIc+VP4jAZSfRZ9g0s5vw2mOPGmQH+2wSze+Y2WV
zj5DWCUSXbwyYWN0w4pEhGoi2hhXXX+dwP4FP0tfQpceb3XFL0eB4BpnRoWTKchUG61KjGbzPieR
NeSTW0f5Hpio10HbJ2uvtrXJBLdszndWCRF/59RU+HzOZ1wvRi03RxzSGGq3uYlTODslgN07+yG1
HvOp/qWb2YfalK4vb4S1XCbH/H8M28LhFPRamjLLy1vyYzd8VdRfvxkd7Y9Ffd3GwHxmeP1uKyTH
OmPjDvgN9X8/aMLCJRcjv8shWF2h+IizGG47ltk+tJ1qh6CNfKf48Fb0kF25aT4MHiyvL2GawTA7
zKGHpIdKJAeAS7G2zreV04fJ+PNBwtqHateQ2GQyTFr5s/7rAM6pzzeOuBX0nX1mRVxr06x6f8JK
zF3XI+kRTZ/oKOfa22n2txqG2DB3yZ1aBUTHsjcnUHvnCCROL2Xc7uATLtovqkMGNXXn+cuGP6w7
4lJZX1qpHTEP1+R5mZUTa1J0r+N0m2rXWnro6TsakZ+aAIXfZroHm95ls2tpOebkj1n13P+TmUYj
B8Frd3BIMi5ikyGPu2jfggOrm50Nh23hf+tjyLtqeiupElkesHYXNvJU+gCNsmp58LvFpCdb+7bZ
+r5l4d95Kn1exETycm+IJxForiqUmBVTH3aL2GrS9qhvP6FO3SRfp3nDRZQte4IjSkWQoh/BdMTR
eEUyRYkGN1QOZYlq4U1Uvvb2i2HcQ7kejh0pyXvUQJCS/hmPu0h5NstN0otl+i+NX3BZczYzpY+X
5TG+5N18XafzAWlVt4teVclLuk+TrpLV+FhNfNHGXb2WdF8Yj/5v8kWoB4RkxqjQSky2tSW4uUv9
8mD69z4FsYznUvmPE8IospFu+H+sOjJJtgU79fuOPLkDJa7n2mo1w53Tr04qu0b+BWpt16peTfu6
GhvPsl4kXdoYrLjwNBRC4UPfAKGCSnAixD+9PNCyKNngWORrKPe9AUyCcacpn+r+Q1FsHMBi7gYD
vxk8wG+rMtxnQlyi1eiA92gSen0HhLCDD1h1OtdJjL2WbuGQxLt8GcxihjIsGN935HEGDOE5eQFo
gnPZr71iSgpo+VFMaoh8YA86ztYcXQd1nm6ExSuDNGkvhOmCZh8IB4VBovJaLdI2iTfCEeDiZd2O
ZO0XlGniG3TkFffySbZqDqIpeDUAiOm/D/8Tt6m7AtFqqLm5vt/0CmR1sdflylO2Mt+/s0enW5IJ
pbeEqu1ycTqkE89PzABu2kX2kHbNGkiQiVYTEoJ56M5UhDT4778E/muTQ1f+WbWO1FQKQttxb5vH
y+N9l+cQv2OZkJMBt8noyJ3Pd5ix79qqf0iR/sqeOCf18h5uCT+/syIvU/Yo57h2dOdIG9mNd1tG
mAjhbG5mEPOTygfoCKp7gx24YKVRbYiQR5KTPfzr+1o1Nvbpijufzb5wQPsITRkxzKuk8pCGLm9q
CDzS8CD1V9L49fIMr5ribqSYTG/XO9afxnc6tXLYOZCok9E6luo+raOd2u98f+NAWHzmnU/RhAW2
DSisKTqvnRSWHtQUMUbnEWHWrP88b6VS1k0At4VtEeCB+EqNZb3P0Y8GG40e8G8h319p8OXyjL0L
an/7JEji/zMiRBNhHaJdaPJqkRta2SgMyc1e0oLuS9Y76d60Y/0qSGb5JR/T+JCW5XCnOFNW7K2h
yW8SlFS38g/iw1n8IOFYr0J1LiNdZtTqzpK9OgSiYO8M/9ZCZjF8dqLrCq74ztkhRhUZXq1sfYCY
APnfD7C4JqnWAeAXkgNqm+izlfEBVoySpuJl0l5DVk++R1izQLEAYSanpnZOwf6HbmxEd+/uUtG6
sB7SpE8GgrC0IcnHsH2YIWJVo+8g4ofhs2wf0vrQ1BsjXvezPwMWZhyhuqrPawas+W9p8mEq7zP9
12U3W92Yzh8TQla1qOQZtSlMUIWV6x9g2zL7sZ8BM2zhxrcGs/z/yRmrZ6ghpAXzp8XTQ9G9SY58
UDe7j1YP0pPxCCe5k2haAgk/Vlpenkik6scBUVaeQjBoW87Gsb2EjO/Pmj+zJxzbhZMnhrHM3jg/
IW+gOw+meTfmxwhASXtDGefyYq1NIa24tDvBrbew9J5PoalVKWK+TuKV5XM0fAtiqhBbeZMNG7+3
wckyoZaoZEOPDcS5qUijkI18IBnvyyNZizBORiIGpip1vMGssJKl2kd10PZdu5P7IXEVbWMPrTkE
CUUQPjoKvXRMnc8ZAAhos0JqemAMgvqQUZ+YvnRIk3bG7eAfLw9rdfJOjAm7SUkNc+wVjA3+sDeD
55hG4Lr/ftnI6tydGFk+4mSFfA4igjOMWNw+an+fmQcUs1E53DrxVkdDcRnkprE08gnuZrd5gEw5
N2kJbqT4MfaDOyEGbSj7ulL3dviSUi5VkGidc6+rd5P2GI7f6i0S0tXh/vmK3yQRJ8MFRNVHUslX
5DGdLd9G40ZDtXuLe3HNCuzJhPVQLvCAEdzEcbhKzQQoPrQ/erJz7Adp3NlbWdS1GSXKXV7f1O0N
R5hRE2q3Bt3C1GsC9Jicrw1w0SHegFb8TsWKpxLsP7AP8GhYFAbOHWSCf0B2FiuKTP2wS6tF2iIt
7KtErajZcwwnlEPmtN4Hid3d2/Zc7uV4mIr70bQa6Kzs1K5+DhLdekDgisBRvTkO0QIOUvWn3KQo
jAGwBQ5XGLlcHaDNL1CBt7O2vet7bZSPaWaMBAi1Xuo7XcuDLbLr1WmENJFmwQXwKTamVyEK11MD
HluqnIchUj2F1u02SPZ/v9FIIP3HjBAfp4i3FK3JPE6+1rvagLaiVbgwbzzGXXr139kSPENPSLlL
Pbb6/Kud3ubJfVo+dFtA1tUghsgJfiiSY9q7FG2A4FyjsYSeacQ/O+gwKrlzUdnk4ayjhVs/QdW4
K2DSq7dAn2sbDLK0hZ7cwvtFzoo0VxWpi1izSlF3ub/PFCAyUKj9LaHmEqaRZ2GQNC/ySBKu5LJU
oMm3GGFVB92hjK1faWnoGw/ktVDYBhVNSgVLgOjPd5jf6aEEFp33YtHcRoB0gzzcuLdW5wsFiIUz
DPYFMYdp9mFXzTP9iqgkJ7txfKuV2jVHGvrHaqsLc204yHYB8qCjj3yNMGdIMxXVNHGjJEiK2cVz
nz5d9u5VAwuDtA7dFLwOQuRuO70hpSmDMRbQb3cdtz/+jQHq52gWcn6LLZBOEI+Bo9MCCa/gP2S6
kD0LtzQl3lWUFtdCqIBEP2sP4b2w6kWtZlUdowQ3Nv5RifaOSjIg26GPqhmfgngR9rlbZHKhePs3
o/tjWAgr+jKgPTal5dKq8m/0pXl6oG6ATtbc7XRswp2hNCli4CFjC9Sv8PTstHEv2cZhMjYipOUc
E+8m0OaUEaE45o0ueAKlEsuOZ4ArtaX4iGn9GGvyHcPnuo+fnDEwoaNO72RYAy7P4OrwADBBjQeh
lCN2M2emo7d+j9mphyFMqbRdElvo2Gufcumfy6bW3YS7nU5Ukw47sS4LTXqWm0svVl9qnunfWcXj
ZEKLd61qP4vqyjCeJfWj1W9cIMsefTexC7MEaVcIqkVcng4hLYEcIzSRAVVB5+T/VOB77eSoD4fL
I1zdzciLcVSQHAStcn76FXofWpWKqarlldUo9ZUfxFt10y0jwnMbTp+cSx4jsLl9Gnz5owU79OVx
rE4Z5x5Um0t8KUqLSZPlIADJqTRJ3c8qiK5LCHPBRl/Zw1tVb3Uyrz1EoEj8jzVhQJrMW3so2GGI
kRNIy92ezKeLFBysIJ/93nlQjM+Xx7ea1qTJC6A4MBi6SpYJOAmdEWyUskjCJLpOz8OceSgJvqIZ
/CmXkc2jv8TI0ZHNS2R4tC+aM+3UTt91drm3UE2//C3rc/3nU4RYyu/jKU0rjjDHGLxKIop6QNK2
M9p9Om6YWplogCO06i1gBV7Kgns2qJmjYovnoNe0KxtUxHehcWVa2S6w35BDvjywLWvCskad3faI
p7LveC+b82sVfBkDlQIETybnxsyvLptbOcjoiDQZGGRFXEJCnNiUtTGrA4174EGOpN866R+j/YB2
8saBuXJOI9RBcwHxLw3xIhOTPtZSVGdLUx3FsvqjOcBmcZPrV0qKJpfK67ncSNuuzaNCylZdepEg
oBUGZmcdiHCfUzOdn8bKC/PxVt0jW7/v22ajzXLFFyFGJRGN3hCEICJ7nyyZdSAv7ZwNcs0jd5SL
/B8+kgWun1hP5l/j0QgcMLjoG2lgBOBNON+Hc1CMfoIkqBfDct9JtttSWRjYZ3/vGydmRA2NulFL
o13M+ITYcXNfNp5fqvQtbZz/azcc0jAO1TD6x4GTCTuscoyuLWcaO+eyBnULRTFsO7la3U6p/iyN
TfRsR5P2w6/M9jDlNLCHsdmFrh4iSb2x/db8lJmlKMdSsieET0GWWUGYVOWaGN8i+Q0KznRecNE3
Bv3lTuNGWzm4VT89MSjs97nxq6gwMVhAU9KlyJy/okbsqgXi9NmbEm7s97UXG1jjPwMUgk4ptNWs
RTaIJ/hdaTdga1qYX5Y4F97IgyRzYFO2capvl31pa5jL9XxydYCDysY+ZJi0bT1XBQdNaH4qQvso
OfNThTbckG9CRZehCCHM2VCFGNTwR19rci31SvXnWO5H1Jz168C5s5xrS3902tcuO1RGioz79eBv
PLdWzwQb6hYgI4vWqHBVdkM7F0HBNLdyAEHBVWtph972ZHqPhi22kXeYod/nAe9TFIPocKe59nxy
k2D0eylicjWzlElRR81+GCaAIpme0bLh/9CDuKS3dlBvYBp8kZDk3g1Wa3okgB0u8TC7vrzaa6On
eo5oErVlnmnCAeUM6AgYuc7M+zayBhBkxce4OdhScqyy+XjZ2DuczDL8E2tiRq+ItaAtI4P8VP7Y
KYiwV3UFqvuZw8sLC303ZPEur9X7KjyUyk71rGsz+ljGdxzSqLAjxBA/jTtpp8QbH7YScvJdSzl6
EZUA2nu+LBKyXKTUmIWR8mRSlY9cDRsTvXZ9g9Wkr5a3qg3LyLkJJ/HDWmqX3ZxEVrKb+gQo0GQN
1+hOVhFKy077cnm2Vw+QU5PLJ53sZL1rE5XQk7hzIQSsvvXdqznvB4Xy+ucRgWCEBKWvl22uTiR7
iMnCn3SROBQCxSCJa0aZDg4Kj83d4G/h7lYnEk1W8km8xh0RzKT4SjIDxUCVvbmT01tr/CCpR2d4
vjyQ1X3Bm9+gjKwg4ycsl11odWUWy74I8qdEk26qsHqZbNiOu+4hRED+srnVeUP1w4QfSONlJZiT
22BoM/DPntZVzW1jFs6dOW/RJSw/Ip6yeOB/jAj+UMYkBsMeI4Yx7pykcqU42VXqxv2x7nYwQ1Id
Z7fjCOdulxJ35XECK0KvZ8/1oNBPWV5HQ3glwSY8J/pVVzq3g/HTcrZCgv/H9CJksDAgamJ7rIm6
ERLIDjFyp+3a6KsioThXq4c+9L2xy46Z8TYU4zFQtso/a065MGMBjYSryhAL1H1FkdjOgfDNUR0/
dkFDflOek/uqVxBVDdpm46WztpQkccE/AQuiF1A4sMjZGhJIK5IpUCz63fXM7RD+vOyTq8HeqZHF
aU/Pj3Fu5CHESC85jjuWEJwH0j41mNp4EWAejzMZsDx2nkfLQdgj+ue//ABhVxRU96Q04wMCKTvo
+dGavwb+gz4d2ybYd/WzKn+0tV9Uky/bXduMp+MW9klTt5qdaSymERfoNBxtc9xdtrAWYy1UHhyR
QDJ5+ZzPbB0ogdY0E9sdHlhN2Sv9aywddemqgwY5pYf0srk17yQ5hFDtggUkd3Nuzph9aG5DjkxF
ASoyeHELT0f8VkjR/rKhtZk7NSSEyE1p5AGYFcj3y/ylm/OPWj5vjGXN86lILhhk7up3NHuR7qea
3RNBhe0Xm3xy9ZT/m4f9qYlllCd+b8htWmW/XxbDK7elRU86b0qvC7y2eqq2uKNXF+dkQIKTO4kj
V5HP4kzJjVL3yFxAQGfH7rgV5GwZEtx6lGK16xNmLvZvFPu1T+/r5oMVbsQ5a+tDmpgaCI0p78mb
xni2Z9O32bOpXbi99LUsq6shyDfu5zVPM4FjIrBLvwE93Odr5IeyMesWR4OdxOh1+0pHN4USv172
57U82m/R6oVrHQJRsaAqt7GVd4gyojsivXWVdlQljTYb2ZugmR3GEA7W7xocyNVUH5wu2AdsKbsM
vLSzN/x+9TRGeAC2fFjmDTSaz0esleZAcS/jyJ9b2tSjfnSTkXqsXoCtL9BsdwBJVrTMRy7dOl4x
b/VKL4eSGD6cfoCwLUynSjMrX/JdhA15d0is2xx1PBACQSbvu6LgveRdnv81lz01KewNwx/ioAyo
zTv1eIja7010LAZtN7ffL9tZg9yxzn8mV9gbRu5MkbUQJk7GGMF3nrvlALelVd8ELSRntEbtrPa7
NifHYcj3sRpBzvPXXTTL6+j0I4TASUeowB6WCW4y301V0vfoZto/Z+NHZX6fwnu0WrxEPzbdv0jA
Id33WyN0KdIKs2xrU5hQrOdIVeKrwEIJqvDv1PiltXex+T3ud5cney20PjUnzHVVEJVJFHu8IJw/
51O173WTPniyi0seTvlbld7fs0qzJgkGomvERM73TdRGsWM3UDuicrWbql1RPswydDtbFDCrw+Jh
p1F7XhRSBDthNBedHmGnyl6WTdFXx1EJdnZ1b2+lEVZNQUq3kE2DCRPv87LOQrOOK44CWUHn70qT
dhmCAP636G8l4ZfJW8pZNCibZJ/F+nA02WMLup7Iod23BoQyz33yKJuDZyl3Tbux29eujlNjS9R0
cu8qUVIGoYWxvG/yYx8rMmJ7OjRrHXrZl31wy5QQgCXJXOmZgilteLCmH6n0RLS+YWPt8II5jQhP
hRgasIownIa6ahHjEGVXuUlXeOBNXCSWXOdfjebEkhB20WXjzE6BpaClCVSjt8x/6Puvl6ds7fg/
HY7g33HV63KRY8TQI7qOPzRV5CrGUVE+ZlPlNuNjVe0vW1ydQMQPUdsh1/yOqYvLJkBijGz9GD7o
xaGUr6P0I5x7/50VwesmQNXdWGGlzBHBUwLpbU7nm0hRH9PQ37rEl5UQ7tCFtJ4XG+PhQBKO2hCM
hBLb5M8hCd3XtMUNEOuZVep2UKCl0rWOkCnXj3ET0Cjqq4pn2PXGN6y8PfgEWCbgsyCNJW7psQTw
US6fAOuaau37elca1z38gbL1o99E160cVUv5Eeg/iTXojYWNpjZj0czLiyAzetidpAPydR91c7yi
HeA2C8ytBpYlCBEnmImlW2apuIL8PN90s1KPnaaxmoD69oNp78nQX/aXlaNjgdgtouVQ48Oie24h
b5p0qjXqY6H0VgYP2TS6cbqRk96yIfiknkaylVXYmAfos+y3xJLuFHs8XB7Jyv46G4mwNkOUGFpQ
4gl1XNDd76XVdaS9KHBR/Td24K4/n7EZ9l8Fsnc4tvXeLeRHABFdXHrbIOm1xScnQHadvxam/3ND
KlXGSqt5Vs81wCq3q6cygdxOcXa+gjIi2M4iLPZZVzl7n5z4dTiMw/UIjAGuHS2/0mlhAAhlWoS4
thrSqyo1xzkM4wPWup+048iRW4dVDuum4yMLWMckIKNxhrg5mxKAvy27zrrqqGSAQyoabZ+kpeoa
0jx+9odZ/hoHTXDnROX0Ngap5T/ng0NqSI/j+cMgW8HRThXzHz9K5icrVWkLlew+P5ZlmQ8AwIIh
9uYRCbFj7bdWf+fUiVQdtCZRwmPdWfYnh57Lz1JdaRqkhUX4tZxsJXKlwEcgzW7V/oqaYH4Y4jp2
Nq66tTMFVBQoPx7lQL2Eq24uuQEzhWypn7e71jjWRK6lfjVWd6W+z+wPl/1pbXecWlPPlzmIu2iK
VaxZ1UA5mi61NnRt8hqXzaxtj1Mzgjc1yYznTJhR4NDLnhP/Q9/9qDZrX8vciCcWrD6A4whPYeQU
roTaN0JHg4zRa6ofpbZTs6OmPyYhCirlrRQfwRA51ZNpPl8e3Npzkl7xP2aX0Z8EW0OLNBZPAZJ7
2j89jENF9iFFjsbs94bRu7L+2Ej7Fm6ELVD3O+o9QsqFs1fl5KTqBGLz3LBdza0EJivzkLL7oRdv
cz8eQEYF/WuXNDdmMO1t3gKL3shIr01iPHOLXs9hcTNp1vHyJKxcTmefIsxBW9spJRk+RR8UEy5k
YycZJbjlNvC6IrlWiy2qn5UYioFzOS3oUdkSeRJ8088jPRsyLy3MlyJFi8YuE8/I/IdOKn5RWrhq
pual1O1/Lg90DRh+aljkSTAyJRkkpUcnrZivfTklzrEzy2slvb2XzR6mkjJP4tt4bqziJgkl/1a2
0ojW2rIJf/mTJktem5gKefWsf5LVKb6KMxt1Sx0+OpXWf7/9GibG+KkPKMm7sR5WN+HQGzeTLKdP
csxdnAfFBrR0zYUJSKn1gOEy0MEUPCkO5qYN+xFwk9T3ng+gXbYbg1NB/4pAS7Kv6+QjyZgnIz3O
VaK5yrilv7FyEgEjAXi3wI6AdwhHBJDGWdIiOSMWyD5rWnh0GuuTqWzB1VZOIhRUl7wPiQaiYfF4
HeLRNCpWbxpm16ScQdtbFx4zkBWX/eRd5/6yOaljKCpQHHnBj51vzkYZKIbZU+ZV6teRt6UOpfqu
VnbZfNPLr7DiQQwZhldaNbopjQyy9phG12FwJWueyr9d/pr3s7vkqnm4w8LF3WIKUZCcxrOE/3Ab
08RVhFfdlHvp+NenPHzEBjpHAMbxJpHdpgt7SxvBFiAzQpo32o3Gm6p+GrcaR9+HJudmhKOGeEWr
mgIzGZQHg/4wOcnGbL0/zBYLBNomLD1wGwtxqZFOkZIZWCi0bj/Jr/m8A9J/TGeoqa4vL8zaYLRF
NFyHTgI1dCFwNM3ZZ2UgKkXRrn1q84g6b5tlGwNacUaKoRpgNIwAeRP1jqzAsJD6wow5vRroooZK
9skZcjpT0henAXpPl04q9Shb15COLDKYgdsa0UurvuhdfO8rH0er9CRtsyH0/ZW9dEaZVHDQ+YF6
Xjh4KPRpei1XmRfkDrqsGrR0kTU/krN14X7ZlzNMP9P3sc8OaQMWyni5PP0rZc5z+4IzxYFk9GZb
Z9QjnENf9W41SYjJKuHD7P+qm+gwSTq9WUT241Y2bc3LqCRxey2ykOyb8wOiKECkzHnDmvB4jfp7
NdstsYo/3s7JVqnn/bHHMP/YEtEi0UAzcBhhS5tbsLNwqIy3WnRrbwG7VsdEpxtli4WTXMwQwr9H
ltkkDKCPyVXkgraYQzc9pO1bLh03lm7VdU5sLVvrJOwae73pEgtbPCMJkX/KCiHylekXnm59n0k1
R/qhAIA0frxseGWMPIoAk3E+wDgiFjJUx44aSy9yoGq/glxy1ZyLktbB+Mba1F9ZtcWDH/cgecif
8zFKQ53lcVeii6w2VM6OqnqUS/jdm85t/760CcQZOCdWDACkYjRZtlOlBlOFreZoKvczUtTNqLhz
tzF/K5Wgc0PCniu1qTbTEUNddpuE93N5HLV/VHs/kq60OrfPb6l+yOqnori2m32XPF9ev/eRI+Z1
qmrcznAbilmb3HDSgNgw93xjAAtFFzwy08NSmbRe8qb04PlOtjo2VvbfmU3h/tU45tVMx+aspwcn
PiiZf2VpN0a7VdvaGpxwqCCNZsTlSOOZhvwmrI4ManK75Idi+LtW771IPkT218sT+v7JejahupCU
IOaYUBRhcLlF9uumbXaz/jY3Om9ub4zr67+3xkWGdBphDC3cy5Y52fbTKPf0uSi8w4tor9G9m9R3
Ejm3pBoPVTcArug2bs+1TXhqUVg8w+gi1JIR/ZSU8tiM36SM3mTbPERh5kqbUdSqNZUHJYWPhY1N
2PIA3uIwqRlfOxa7KbdgqgHpPxU7NaDPZuvNDNEP83X+aCarbhP5k+VBykITRjcnbTgrHcKmElTi
w7FPS//LHDTdeDCL2rIPw5Q2EICWaLsdpyR1buEmhq86qUPlk5KBt7OlUr9OZd+KHuYhsH/lhaJ+
72rJv5EiM7ie0sk6IEUdfbSDAUBqU6T1yzzP49HKq/JJllDAMydV/5IPVX0snFJPUPkrfd9DeFd+
i8Y2ejOVGOqYoZTMzyQk84X1OVdlVx3Hqt9VaYIeVhXZvXY0B0l/GZK4cx4TJy/iXTvHbe7O1jhC
Na71ZX/tBBlk/lkS21/UzpZy+JXVvt536TR3sEllzs+y8IHqt4ERFHvfl3Rt70yyMh7rRI4tb2rI
BELMge7wPu+rsjoEFXzG15Kl9/YH1QmbyPUjZRyvdT+zLC/qmyy5kSmwM31dUIHM1MZjHOpO++hH
adBem2kVXLWOOWHCGbOvIW3FjzDOlboXFY1lHHI7bbxZtSd/V9oSFVOI2WhZN2xkg4c5QCY2zdLR
Omaa7u99tQ5DLx8C6y4uKqvwcDLScKBlee4YXJrwx6T69E87L0qAaWnSnlb2kBU9hYOvtNdTLLdQ
9uSWU7uRNKUvxeCYj6pajtF+BId+r06SP7pGmI5oIlSO1LtmpOdfe82IoL9xysHwpnlWDqBytO+k
BEz7OYVmvT60YcwHG03T7vUZKM8hTmVi0DYJy0dr1vPu41yMRedlTplXe8fKnOa6LVv5u6x001H2
Q4Q/jCkOyMnVsTXc1nFtfw31AOXLGA7lozw3ExU8+jBeSV5HlRdnRfvcDyWkdV0B/NVpLWieLFXK
fwylMfzTh2b1pZgG+V7niX5VGYF120lJBiY96C1rBwWdnbmhbM7XTlpKHxOnyT44Y191O5DG1k7L
wupW74I4gKLOUl/KNKsPfqVO876dCjq8myFIPhVKXT3VhZaaru8MzZUd9/Q3NvQ6wl059/43I4vG
H0UlNbZHeXU+Uv+XoU63aB3ZxaNj0uITwzpHNZRuP7Sm8m/ZHCdXZixpnyqlc4xdavvFT9Jfje7R
rAtfb1hkM83jg/UtCA11BhjlF89RbZTH2jbUaq+ElvVYwbOHpEciz7HbRw45iE4OrGCPPNhA2kbz
42+2pKgdKVFcE+/mtkrMLh8OgxEueAklyu/TrPUH5G7SoXVnOaAAYvI2u5fGZJIPOVv2uzkpSeAm
Wa+UGw/OdxcP9DWaYWsgI3nJ87I9vwr8QR36rlMkUBseOoYLW2Joql4s39vxM9mfyxfPu6faYg1J
Q3CCnJLvYtswMvIm9bEmOd+ajIZL/e2ygXd3NwZovoALCVla3oTLSX1ys/XsdXThUB7Jgc9Td+nb
h6b4FE/IQaK5kjVX5bDFJ7NlUpjBNBvILalcMMH0loJYgA6/wCtTMOPfetvwnC0+jHeJCGGMQtCu
dnPb59Rg3HF8sNWDphZkCo6X5/FdsCXYEN6U/hzMmRViIySo84ODM0CNOO4qfSMSWXMI0kikXila
4BJCJAI6H778CDt1+THVMq8uNxxifbL+GBCuZjNppzkrFgPjCylGRXne5FTcGsPiICc+1xqTFict
JuwwOKBX5M76lo9tmBA7qgolJk27TFMTmq4efJKdjXVYnya6QNQlgUJT9PkY/FE1e9TbGUPcuHDL
1/UH1fxw2afew5oWp7IBH9DZQv+zuNh6C/sqOEqMIPgUVFBz1bvZue07L9Yt17QeQ6l2qw5C0GYn
VxsevTqFNJ+COYVEBh7K8xEqQWImaEZIruXfV9mj3WwUSVd3zMnvC44W9H0fdxm/L000j2v9frJd
eb5PtzrIt8YheFtlaoExLbu/qFM3U658eQv48j6hwzotYG5r6Runq0HY/PTFj/Mwsk4j5NSmQe+q
G8QPteZp03Vp7GL/ofrrouxiEriBDniSw0AT/M9sqrbqCfBQjHpoZXdSPupAGivj6rILrk3eqRnB
CbKIMC5SMSOrXy1Ynsz+52UDK15AHwiVXZ1yChgRwYA6liEyRnTkVc2rQkGl2k369eh8umxlZbdi
BS9eoAww+AjvGy1emjPqWXJTfZ9T4QjrhPJyuBEarEwWqQwT9QKSuKBEBE+DWdTSuhzJzNh5daxn
OdwgLXs3CvK1qHnQ02LA1E0p4XxHhgs1OGDW0NOlh2S4Tcy95v/temOC+VlYyiDkcH6r750czX1A
N0095CEhHd05H3Rt4/eX5Tx7+C2/T94V7TPDtIBgnA9B6uUgyoYi9Frtl1K/DO3NEBKx7cJow9A7
vxIMCXMVOD4+F5QoghUzHfM3kfWmp3u5/tslR2AFXjdAg2D5eDcL7qtluZzV+QAzhfqrjXZdvwWI
WRnHmQH7fMKyNlbMie4bz7AeZ/9AA2EJAHKrVr6yLJTAWG6DogDtS4LnJj5RvtEuVqr71Ec8Xb1q
+8JDl2bcOo5XnPjUlCkmbkan0JQRUzDv6cWxa256e+NmWRsNUbNGtm1pgReP47QI9aFrNRZF/6GX
rp3f+g3dUlQakg0ve7fjWf5TS8vqnWyXXDV50JpYKlBHjHMqp1uERSvTRc6QRQHpRdVdrG+1w9An
emOEXsZzI3nVzX1cbxRiV1wMEzRjwO+6UJsJPgxWxrdbH3aVVPtp6y7PKbeKPxQIJV8+hFft0Li/
4Ae4tSxh79v24BRW6ZD0kXax5sXBzrQf563WqpUloXgG3pC8kqrRo3O+JF2kqZE5d5GHnJsifYyy
18uj2Pp9Ycl7tcvDTOH3y+TQZE9t+evy77+fJerhpBr13++xdydwFA6O1tQBIKhYba8cv31YEjaH
3i8hOJbaLZH3VXML5Ad4H/QU4uJzVI+zE0OlUk17sykg2zxE7PpA2jgo3+9JioG0EzI0NiS5v/Nl
adIZUcLOT2j3f1TCBrTMYSifOrU5lMO3yzO4HFbndwymkDwzKe0DahLrjkllAGDQMYVwovOc5PL4
PKTN7Twl9VXRN5GnTsN3rZnG24QcyGXb771DgSmNaYQ9CAEDESA6BNoo1TbTCW2W51v5vtnqN1oO
fHF0OncXoQAgUAqs5xMZxJWZ5uZCDWN0e0syXMdqb5My+txak9dTabPIWP2LQfHWpLbGAcHQzk3G
WheFsG7QRVM9xXbptltAnrUV4/aEk4IaPpkIwUBvqVn8u33DqJB+ilE+2Y3OE1AiOSZTOpDC2l0e
0ftTlRzOgmLiFKIFWRfiwT6La8euAEP7+dNMob167rZeoO8fb0spkrMOWgIdThfx/VSqRVfaUwB/
afTZ8j0ZluX+agzQng4gPH7qaYqvkNgwUfNsjpeH935Tn5sWgoayHRWEvzGtWuP1qNAzbkLK8GH+
a+D6+RAtIXmkpO0wtkoIB7GdumbyOczLQ7tVc33vHGeDEa+N2o+GeMlperMCthpsGWwpHxpndFFr
+hQoiHXWA0lPZ+PAeu8imF1CInjjgCKL90g5NP9D2pUsyY0ryS+iGRcQIK/MPWtfpdIFViW1SIL7
vnz9ODT2njJRnIR1jVmfurozCCAABCLC3ZGjJBgbT0ESInZ18cr/dYVOzh+yB7hzQcn1ubu6Cnuj
lzYqn/b7wfX/ATb+rjWmco+4Y3vZKRYH9NeYKmTR+06CWAXGIuefOTsYKCQTjd99fgifD0jtP2KR
ixeyAxvEuOZk3dNrwXrkdp1tbR8bazOXP23j++VxLTr7ybgUJ4zE7E8Wh00/tvN1nYobt58I3sWF
sQEEWQd/0k2jcv5mJs9HVkCbyHQeIn5f9eg11AC6dCbkJXMSVUa+iGYWxlgp7wMBGRo2AhZqItfP
Cg5yqSQLPrrEZGe1/IgTI4BfumRwMQ7XvzEgW1rdFCRou2B09jw9uPEzgxxoaAYQsa/cO5ICSxbY
reZF+7kHUPkKubgnX+HnTgkSDXzFCFFIJ7CjMbBB9528R+NdBhnqga8pJDt73em86DQno1fCkaiG
KlXZwO4knmwKzZ89KPLXKNdc9s3FDQEzPppTZGVV7Q5u5g70LBx2DII0HcE4LArWPY7KKgfyIJKt
eqa1NhrnCA7Xy8blGM4jBWCK0EmGDjzPwy2kPOqASnYny4btpPKOANuuU2S+htH5QQt2CDudQ8k7
8/82R1SYwMi8qphs6JSlCO/YP+VorUMekOaxBBq6zut1VGyzfDgMkeYyX1rLv+PEbJ/7EI3NZrJD
GM4hx1Y59BDG9ZbZ6PcGv+vlKV281Am0cfC4RHj56VJPu2bs8hi2PFRjgt6ZA6+bIfeRridUwNxy
3Mh/XzfObWKle3zrevY0JGiLe+b0G5TbHf0GbZ4O+AaDCf6MDO1wldEcb6q56Fe5CeadwQjnHUj0
pmMZ2/VdNta7Fs8vDfPo/zEZANL8b41KfZtakEVDXgQfYlK0kLXrvtsL9tNot4m7DUlQgHdhwCQh
1zbqji95BH5yNnQPSEpQ2WOorHnliBiEbQWOyHC6dYwKSA2uCQAW3QpoFxfPSSJ5Y8/dyp58PwPV
PaY5/gEyzsT55Uv2DI2VpbMeQC4IE6GCj/YL5ToRxugYRVnLMMM9drTYRx1QZdOHxm/lz6jzBbQY
DiGG5qNPwicsLWPLEzIi7HHEjtx7zZmRyZ4HE0wMHX2dbOqhB3v4GMvie9Owh4pwMFZlzgtviaM5
mRaPRTC3Ar6GlBkSD8rx26cGLqUaLS1Jk224wx/Rf7lv5wpajtCY4/ED6bKNO2abMNVEC38ycp9m
AgUbghQnOk8+LWsCkQQHvHerpLyv6biLa/KRTkmQtY+z1a6tMPoHSjQyhdujhNeXb63ADTTU9qFx
E8RodkD9t8urIzes+klYEw8pXYp/VPjNxJqqQu1evo2hCtU/ZM60A01LwPl4WwCjzxMd086Sb59a
VGKmEkI00zTDYinmCnqGZN2Y6VuMlImr7fZZ8vBTW4qHW0Y7j/YAWwkCaX+IA1a+loPm9lm6606N
KCFT7RpRY/kwMuH4FaIK4hCEd0ce4d2zubxaS++RU1PKuVCkbReBljVZNegbbvINhBBZ/IMn4dqG
Dt4UdkHZaY78ZZOQwUB3P04iR7nJxVDGSU8xOpNXsCRWdWIfJt8MOurfcgpuwewuMWaNHMHSGcvI
H+w4+GXAunl+ABpZ7U6RhQPQIYAKMO82DnXx0dKyyfEAOiXTT2ozRVGaMYjYW1zdlE3lfTb1AxqS
cWC46zgtwXQTtpATbtAopLnIl5wSmlZQjUDyHo905QCqywy3qNlDxmS6S5xtC+my4SsXCAgJcX34
hKAqpKya2Y5DHrsDhFu7d2O+DaOX2H+hugTe4khAlWWjIOihUKzchOgym1LcIvANL37quv5V1EDT
DbPG6xcvezShMFBWIQ39CVoCxCQPzXFCeOffuNGGJldDvp1q9Oncm+6msDYO3gf02uqfL2+3xfGd
2FWOqmi0umiIZnl85Fs/EQeneiwyY3vZytIRfDo6xddFGM9hJhXVIkbKVe2wf6TRvY8ms5Vd5mwb
l521rvJc022xbBf9PajrgQVH3dnukFdOgzI/iMeyVZx5Vz2j62k27riRB7llbCn9fXmkS7sam/k/
FtXGWd5mce8AC7tyinDliVu/0/V0L97upyYUl8TDhlQ0hAnP42BPwM7aROF9OHwr6QqVJRuqi7zV
bOilI/IPCMhCJRnMGspm427pNrNw4SY9qsjuG1hOV2MyrB00NMX1eGxJdm0O0+HyZGqsqpOJBo0x
AfoSIx3v5hLqIvd29Fob9w3Z19Wq0jVrLe2Fk0GqaUvf8bsEeBh0AgvAD68iByDp6As74dSGst+g
O1rQ0IYNkjQQdw1cAv7fWACSfJxaaGZqzOmGpGy8KfOSqTJhjkXvKTAp+bjRChH9uUaUAIvC4WXh
X7bqqBUBJwnbqsEduurAZR5vLbsP39C0TH/GABxs/cLKn8bCS27Z2NbzaqpD4w6FXVTEhiQcrqMq
Ta9a1wPH/GXvWRi75Oi2IUgKQmYkis8vWC8HlLzFyxXJlwMPjw0bA6/XclbIgqo6eJkIwGMVLDC+
CvmBWC76QHvkx4ahcq8Nr7Lvw8y9Sipr3Cdmd5x6e1gjfLkZQfUeRKKYNcNcOHEkqw4ArGDHAHBf
OQ7QmgmUEEOwPzvAmoIxD5fF5YlcOnFgApqLYMZw0RenXOfhXPHWDRGTFfTKb/djs/GKVcreSGQC
fbgbBzyENUXmpcVDeRFUqZL5/BPlZ0qdrCWFjDiN65TuDMSdAM9fHtfC8UJPbdBzB6ktE81KbY6z
ulqDTWcM13N2w+MXMOmCZ6T7QigBHQpUHwGJk5GmMovonQ5p5+AtGltHEh3L8YcXa2LKxVlDQyue
fvB8wGHPR5RVJI6iGSY8Cy7/c8huplbzuASH3ILHyzhZ8rajBKwy97RirCeQP4CK0YirF6lh++Ga
Sf8KpasS7KXc/pE2uX/gsTBuWS7ao8isbCMAZtvzwowOoajbNzJy870SBd+bVjhvheGGeFXQwtkV
fci3kArojmjS7gka/fP5LZlAykjDMY2DfiRmCW5kr15nk+hu2jg111NDy1XcdPZNMzHjrq742ELQ
a5p3lVWF77aw0huadeUDL5vxmoi4vU+NusNrMypBzplkPhjUuiZch6b94c0J+PVz0nAbUpZl+9x1
cbwhbR/fFv2MEHqEdFe7KlEcBf9IxEBnOkN367Wl4B/DxA2PfTmHB8utrI3PEegEXeeRfVSORYl0
c1Vfx44jv4yLQw/pobVddTnkzkkEfme/GLYVdeutCfqLDP9RNm499LNfA8cQhytzjpyXMJ2940Cb
EbQ0Y+7EG07SqQxIZpJruzT5Phx8NHOXjdk0QYdJ3A7QE1y7aNECbplmxr7v0hgUA27vbwXt4102
+/R71kbZEZlH41mgtfvHzD1+15QD2RhW5HTAGREnDWIUQskaGtIELYVmYn1zZttfp243HRl0T753
aW3/Q4rYvB9YKjYFOsoRMAMqla6NvEi/ZQkdKlDQF+mvnLvjUUCL41VYfX8ocmtGf/uU3eB/724i
zwNgJmXODTcm6x8EJdHBG21xY8duta6LOS6DCqneb35l04chD30B1fbaKQEc9NJhy7MwTHcgwLAP
hd20D4lwqi3QtH67Eo4zHdHrNfxgfWRuYA1IJzfm+W4AqLfGheym9x4gZbcpr0QJwQp5hkOG5ylM
svyxyGdarEUZlYeuqKq3kNDID+qWR2+iiOgYWB0QMVexVfovAq2RWzGn5ZF3pvOcd6XDD1CsjkFm
as8P1uDkAK5M7srgBntwWcUPrdW45q4n3Ak3VVdxK6A5cq4rIpKp36VNMz6kZT/1wZj6/HpwjQwI
SaPb87g0AIUYq+KjzQUa5HgMeiQacfcptNwmX+esT58LQcYnG2yQP/wSxNdh6pttIEqRP+dOX727
KTIKwD9SAAOiJKq+9UPVPLmdG/sADDkOZBpIduUNY7iZO3BTpEUzPNvVZNdBaNTF77Efxo2FWuKz
TWMA8VIPhaIgswsQ12exHz05CYdeYexGQxAiOH+2J9vYFrxzosAszBTt/nwcXp06HA4c2AtYHSi9
Gkqb34ZOiw1cmO6IXYQ+xigr+6thSMy3CU1PgZ1UBJ8OCE0GAvGC3WY1Hthg+3LHQ8VjA0cHrZMJ
IqRzfSS1kdxPYu6KAPpY1SFhaJbO3c7ecHeOamQf3BEYNJH8QkvX8FIyvztkXuqjpo0E4F2ON1oO
ZGW0Luuifg89Ht3iNOzWRp1NHyyzq+1MQDzn9PkYBQ0rwSE0T1N4FfcxQld/onxXEZE9jTiut6Zo
7D6AofAAsFS1RY9HckPKQjwafIr2NHJcbIcEXC4ejdpN6EAEBNimfgsay+QNmBojIFPUbUCzw/ag
yunHgIZuv67riSHpZ9loBwHnc7glE4OKLamGTSxysin6xB12JaW1v/Iy4s4B6A8aPxhAldmu7ahJ
IzzKahSG3RKs0kEPHsQNiElaZ8UA0dlQK0mfPeEgRZI3ozHjCHPraQWc4FyufLNJfkPZAhjwsaja
16rw+WZy6vKNEd7u+yhNtuCPad6c0GgB1AGuqja6dlOzulw7ctJBe1Y+euZsZ+AESLyAsaR4QFMA
uw5bv7mCtM98sOCJ0D8wIp0wz1IdALymf685JXyMAJSC+CDQTb3zOMdbE4UIi73Z/jcTteSZAlsX
JNOW6OSQFsM52SooOVCQSVbM1uh/KixZRwa7UgUFi7TWNVUuhj0nFuQXnBQFw660Q3DqoKLbTT9K
65cUBvGBTqIOMkLxTz9N70mrY6tYjCGJCQYJH4lyF5p351arholuNBA1JLLtMT64/bbL4gBaanG0
H+NvnPwSleYxvhSpIK3H0KWIpApirnObcROBbl3Wrgt+G8fBQLdtuRuaG6571S3FXaeGlCmFCt3k
97KkbNTPXf3dCQ+dTiJ1yS9OTchPOFk1UfE6iuWqzewwZi5Y2p1/XxenyHDhKYf+LknVfm6hQBMb
sWXxzR+uhmnH/I3vagrSMqJWH0vQ9QD6HWwt9FMLt9VkjWn1sl47e9eDlx7bOIFSbgzta3t9Obhf
WpITU2o/Rs1YU2YpRsO9J4/cQ+XV0rX1fqbgAOvxqQ3l6QXs6Zz7EWyARXUF1kzEiEUAifkgIdOe
g6XABltc1FOo7QDT7IA+LQN5VG4FiRj3ExRFRzzZWvMHQ4fA5dFrJlptHfJYUvFGtlHU4cZ3XocO
qYVjqGuEWvJJyKIAqoc2YAtvw3OPoX3agKEGT0+7/p3Uz1H98oVRyNQr2E0gm6Fq9yEMavjU4DmT
+ZuqClogTEBR6+W67slFX8ERgc5/D0wJqqjXYAtkLxK8bx1+tI1/qh5Uc5oag86EckKY7lSJYYSJ
znvy+xjwiLWpk3jV2ZB/PzkiiqTuPeLhzewVv6tkkxR3Y/n4lRX5O1OfnsxgHysHDKNEvFa537zi
B89WQ60rICx61smKKG/l2LKjkLqwk0OxynkRvSYxrJsq5TYyKryQOMFUVdmmgjxq475a/1pQRJ4O
J2NQzlOR2ODBLDGGtjmK7lvtPyX84fJyaKbpz6V7suI+z9EJXsMEsPZRCrGg+gt3Alg8ZVcqEnaI
wc5dajI7YH4zFKky6xhD+hQ3tvmvJabkPCFsAwQPHNS+WqM3AX+v/Ba7fMrQyTLce8ZD596EaF6n
mlNxKR44taRswgqBc5QDnLSazB2J9mHtBYQ+gLa8+PcdsHJMFHqj4KCWOZ/zebOtkle5gKXeArHB
7Uy2/fCVtQceCj34SL6ix/zcRD1CbM3iqLS35Y3rF0GbfWWv/zXgKmNI87agXiRP9/4FAHEaXRV8
R3WQpcWdiPYpgKPRd43pOh8GM+O8ajqZhGO7IdwaVRII3UW9dBuCJRkYDNSBwAyuxIFFOQMKO6C4
FgFOnoXbhE4B6AUtsbm8HZeqePTUkOJgkJWvSdZKQ01bXiOrlBxzZDU2rG2ae6A9+aruQXfdU/pj
NK1mTWd3m9LYWYEbXRdxLzk77uU/fojysa0EJ2nrzMVsY+uyZGvaI6D0j6F51UIGcbQ0acelY+jU
lFLUyEu7QmIFpmQzb+w8DBAUujyzyxbAuieRYEC3KeeQk0JcQcjcadvsyuLW6TWbadFDkML/z+8r
94Gfg16wHvH7Vf5LdGId5kiX+GzjxDoi/D+8XGoMjKcdAEcIHdHvrzgjHBFFLZAvrryeQlzTxePH
2LohKGGRtGpnhj4vFtghtLSS4hrNyreTNxzmpkNqrA8E6MsdEKjFg7/vrNuO+8h8aeZi6X14+oGK
EwOZ1s2dnIvO+ObR+4ges2gTFVA1Plbl3tF1XyxO/cl8KAcAko6uDx4zlBZREWviNqDlBFjhPkSG
6LITLR01pwNTgpfcF4CNTBiYQLek89Iat6apOQEW/VRKRaAxAYUL1U8HI3fBBoGOC2FfR4mF8FtX
/l3c1n8tqND7OE/9Ak0daBSAzkraPDdsm6ff0+baALXI5fnSDMZXtjX3aT1UNgYTxeW+EPE1NAD3
l00sL8l/50t9oTeOPY2CS/4a2u0KZ0BiLQ9SlmqWRTdpiktXfVITi2PlJ8CHQYjBcrACJmvSPw0i
1cyabkjy7ycx2VSCABb8g7g2W7KmxUtGgev2NPO2vEf/zptyHnLTipnfYN5CsTfRAVo3N9NwU1EE
UNAcs3a+s728UMtXmw8gOSQbwLygvvVKMSUDIR2uk/g6zo58vEvReGxb38Cr1IGBjATEWqEUHOCl
+JV9K1uzkHx3AN1TZjQf5wQJapiOmmPeRSsTmf5Ip/+0uGwnRpQZ7Uk+GVTuXN/bCbarswb9+Jra
2eKGOrGh3DJVHs/u7MLGCK6ZXBIadBrn01lQgkKwcZWxYcAC5jLgRrHqdR21i56Hyh+gXeyPZMy5
exdQtaJFhrar3BPPAkdqkGXQmgQFNV0xcLeB5WZ6ROnkHe1fhy/4oFTCBZLWBkDvU8t9MjTCa0dU
UN3wIfMcAHueh6ZCMru87hu2ykfzoR4/5vYVTfEbYvxrpmG8VECshkBVIobZpzyBAd2z2sLYM2El
4L1nk7knveH+ApVUcu15hfVyecRLTomphvA30A0mmrHPJ3uMB0tyOMMpo8BKoIWR383hpNleS4fj
qRHlWoTtMS4JjETOz5ihorNP3RJPyeeme708HPlLauhzaknZY6B2m8K+Q3hcjqAsBU8Y0EUrG1Ui
p327bEk3ccpOw01CU1RiEC/672G4Z8kTY5vLJpY2gkS/g+QW/CB4wZyvjW1XVROD0m2V83cWQ+8L
BegSJUkzGPx3x9hW4cdlg8tj+q9BtRvKSzu0EzcwaBfOho5oWICMeIYq6GUzy4v014x9Pq6ycK3a
zuUiJVuabwhZ5+mTQ75wUJ3Mnvrod3PQx3cVrDj190zs+lKTaV46CE9/X/795BZmAKmPEF7Dk2SE
oCPEqoXuVlpcf3kbgpcCcFf1edyLJgWXpYVGZfZUt9NKjK+1SVBNRCH0EE8oE+mAwosbFQ2vwDMA
fg907fmYwrZgyFnBom9dxxxgFLHNwyEYOgtx8/ayFyzO34ktxQtscP+7bo35iwD/NCia5jVnwWfK
WHmYnlhQ3kG5N+WkHmGhQkumOJb1UxE+1mSVV7sOFWLEzuJohVsQ8wPUtcpzzYtyMaBh7h+NBzSx
fApo+ADOyI7DA43IAm1fxvrphcQGKs618AoAo3mO0t9YPaaMZncUCKhiJZsQbiyA+0CpTcJaM+eL
Gxx4DUAVQHLzibGf2SFq7dzBF/VPwt40w7H1NYeWzoTc/Cfbwsn8qYpTgnZmwW6TDlxqubjNax05
+eLeOBmJctDj9O29eIaZpk/bK5cNBYIR6yjGmK4bVxw9P0XbowivSFXoXnmLu+TEtnIuD20Xuz0Y
R1eNU4BXaVsnT0W0AycO8C9f2CN/LakM3EI0vRfWsBS1blATM2jt/59HqDueOQVjdQELKUE4Wm5t
dPyQTFOaWNzqJ8NQtro/WiX6V+B2vfUKclh7fLo8TYsL4jlgbAI4Cu2D0idPfC4XApJdFWpRINoI
TBcc/2sBNkl+jyLYZUt/iuNqgIHIFu8EHCzAHShDSVJLpI5EcoAaIODOVd//TjnoD28NiNm1xWZw
9ix7m/hN6d6jJHfZ+tI4ERsC+kQg5QW8xfk4OTVyARFvzKNo3usIzeXjD3SX3Y3us5M0mo28tMMA
PQWoCeAEglzSuTHQiQJ9ITv9bGKC6+cqEx+j4wVusYryqz5ZN+0/l0e3aBC0L0B0gJvTVVl/DIgX
2yVvkabxiqupeWvAVOGNt5E3rGYePs/ZtIa4vWZK5Sg+rScQgiYWFa2gakma4dnHcgs4koSAvQ6a
M/3VpOWAWjQC2i+0W6CJGXzp51Ppe2OH1CLe0jVptg2fD1Vk7pqQbi5P4GJDCVjfIeEGVB7ymMr1
XQ+2pPyTr4c4vZnquxlE11Hd3IJRbYNm121URfcQXn6cRAM63/fL1pc2ObDK4J4CGshDUvh8kNSf
c1r5CPIrqLca43Vf/LpsYHEWQd2NYgQqwcijnhtIbFKNpoPrlPF5Jyt3pWFuw9DTeIS8oD55xIkZ
5QIzHegmMxmX2Az4LBttutm2E0/kC6hnMA3+HY6yma3CAg8tGkFXHDFdjD6cJHuvLAD4dDWpxX11
Ykh5qcQep10J8pxVYUMXw38n6ONMn1py17F1XsT7xvtCSc9DHxfF4YGyukqjVw6db9YVkvVhcpzm
7ybdW/UXqqtQUkfJHgGWa6vXluGARUcYSNj4QqzYCIYKXJG6ROiSR58aUc56mszgIcphBGzU9ybt
Hvz88bJL6ywoB4Pj5FkBAUzsGWh+WeOdm2qWYjEGRe3OlRA2C2ePEqsk5hSHQ41d2XjfzAJgoavJ
fjK6FxE9gC0+ujFukEybv/LCO7GqvlwixJ6pKx/8QzKjPea1rVlQemutnId0XXWvntpRDrywNocR
9FDJyqpovovt6aEfv9Wzf0/nnxkAfQFLPi6v2NIhdGpR9Yk8cYqkwGZKXCATpDZK95j8a+FVPFxO
jShukdmNHdYcw+r9HRhkA0iJg3/U0dFRLp10p2akd56ETQVrBmdkMFPiBZaOU5DRj3bYl6YGabHY
mXdqSDm5yWSB6FyC8yAwvQqn95ljwW54+QixUCjNQT3DtRFQfaGkB5wvyPeQVAZUXM0A+CIUjS2v
w7Q3j23ObnutKolcbsUBYcKXZJugofok+sTdYhjRgA8TrLqt5DO5nIM46oJMOIDKVEjWHJmTrwf3
+xh+t0sdjcLCEqKiSD0KCAswqiqDA+07K4ttXCImSMOGYifQpWH+cHXk2Atef2ZGuROB/g1JwmCm
bdEF3o53Lal+t7m5vry5FrbzmRnlSmy7uepjCaZMG3EDCSngsoPkYWT+TV3wAL0omqt+4WZkeAej
igbo7edamrAMsxINrnpBq1diF5uo+x1xAM+HJ7gUmoo//HjYfWGMJzaV29ggxuBWrS2PrHU9P9XJ
QxA4ZRyIVlMyX1wzvBMQ11IwEqrEgGVTZ2EsDQ0TWDq9aNvP2bGaQw2JiM6MMh5nrEM2mDAztruK
3otmm0b7y1Mml/3TJoMwJ54+EKpFxHR+TrW8gjiiR3EcDmjWjzd+jSwOUDpZ0H6hRgPdPfSIgJJZ
slAqF4oPYmAEZTA1RsO6o3tn7FapLn+wOGVoFMGvQZwc/E3n42kyBzgJ10MWBli61H6Z0KPphpqb
f2kvWSZabRGKY9pUbGIYjrYRQpcCoA5rxyOkwgUBYR2Z1n7vA/UyIpEYF5qVWhqZBYwgiBMR+n3C
1ImBRgDNgPsyaqEN59dZtWZ+P2xjZ9YMb+ngO7WknEjzzCiQCRhe5EO+oiPXee8fQvAO4qY5XHa/
pUHZqLejcRN0I58ewuA64amfIClajpC0NsEkJ+hmqn1NPnnJy22Kd6gU3MMrTvHyinV+WsTIxPhJ
DumeHYRvI++KsmAS28sDWpq7U0vKvQ+tzBkQbwwoN7ag9ggo++j9Te88XTazENyCL/TvgOS8noQX
lmGbIf4KM+58xwZ/VxQ6LY/lkUiiTmwl9xO/PgRsoFvoILGU5b8nYMT9b6zbDDq9wUUHAFfUf6wo
R1ycWE4VyaxpV94X3WECJ8mouRWWTIDKBokdwJslxfn5XMVZ5neDRL+30+3ovhqgpzUbzW2ns6Ec
O/U41LjrYMMjWxJ+HyzQl+lEMJdOHdROfZDpQxwQQP7zcYypnYBHDLdBLOaPMouuewdybY7YpmAf
dSsv8MAdG1z2s6VbXOIJZF4MzeBqDOQWtRiguwSbfQmU7a3AgV1lRQAS3hUtN4BgQrj7ssmlvXpq
UlmuvrTTsDSxV6uM3aLvY2UP2c++tDaZ7217lmmOVd0IlZUjNTrTOMWsTkVZrFoyvvPSaA5p33wv
evPN9KXmVOzfZugH00zu8oL+nVzF96EymoxpicmdGcSszBKJK3Cy9GvoPryPBX8zC+sGAgCaNoal
fY2cIyiNkQfETalcw5BisafSkGfhcIVngzMmwRyvav778jIuJczQRwX5HMBSgARX+z4IkIwj4O04
P2x6YyZ0NaV0DSngXWWIqyx5a73s4AKI6IbTPnS7n5fNL3qRTGQhgwpOA5UJmPZ9X4MGGcF78bNN
MjhOvLXDHlfae2YIzUIuTumJMeXQd1wz5qAFQ1IGxHolfU3m5OA3kG8xvhJV4+f+OyzlDHABxRO0
xrCmCIhq07tiOUNcyPbdWNyJ1lzXURt4s7Y1VjdC+feT+ybHJ4EjD3YjUe7ttF4JtwtcoDpAlnUz
TtMK7XL3YQ8+GGHuedc+ZSW9YzEkqIw23VVJF1hamsrFJaYm2IMkjB1cTOffBDhtWg+d3D7IXKfR
1gdnOlmD6yDQMcQtbtQTS8roB1aDBiPC6Mn4gzhBlu5TFEMsseZhDtUPjesu3iUn1pQTqZhAQeDI
ccWgMDGn7xx5UgvqqZc3iM6KcvhEQ+Iabio9yUU/6gbQzwDRmMbI4uF6MhT59xO3cVq3i6xJLlHX
fnf89jrq6Lrnr0DDbQiNN3H0nqNX9/LIlmrTUmnkP46hqiiIPhJVKa2Obrp14vgAusqV1eebnrV7
RM8or4g1WDEe+97ZRka58cJ30wjv0+hw+Us0c6xqm7eVQTnQfjINba9JZIMYM96Vhk5iZykYhKID
HgZgDARbsnKis7QpXT/BmyeENOEg6B6I9d1XRvLXhH2+kOh4jkF7jxOu6cOjYBGaSaNXPs8aM4vH
zMlInHMzhdMWXjthJGQKD3VT3lj9o5WDe3GkGs9cKjaiBw66wQQQDHQBKZMGscfGcCIfUSFI6aDm
NruPKbjinFdGvo/ztuN37hDkpAf7w6bRIU611pX5jBCqNqTGQG3klgryQKNj5K2G8goEv2n3AUg2
9iMo2HsbbVbD5vJiLh5nJ0NXZrlhQ9XV8o1cxKAoE6uZ7sK4W4fZS+4HRAfPW8pQns20cjuGYVRG
GV55q2i+dftNiTZXt9/NcY246tExHlN7PQpNVXzRkWSHo9wQzidso+Gng+kXsFny6JDXUMREDTf3
jF2HIV6ezcVrSDJ6AeFPkK1UHKmf3GziNl7LbgQ1X8SpRkd2KV4YM/mOa0tzpCwNTPan+5DWAaGP
WoacipC4BikQ8DusCeok/dVWfr+yQxoHs+2+XB7bUokDNU8T0AqXuTYkFc43ZFhA/9J0YQ6damTX
JOV121TF2m3D8QBGJLrrqPOzjasmGL2uWDsj+PtLPj9ltNTxwS8dpjjU0R5A8DWfyGDtrHVGRFnp
SqT+kXTVilTsJtW+shbcFZUv+RyFLAGkSVVmwlaEve05PZKI8aOXv5f9QwGq3gkCORTV+U1jQI6L
aXzo86rCJlJjaI91IM+ill8Nz47igsOmyFZW8ySZPwp6KAYd35XOjvz7yX3M7E5AURIp9Ymt2u5p
yrdsvqvJt8teo7Mid8yJlVIMoNL3MBo3hfCpB9CW9URMVMafL9v57BFy1uCeaHI1faY6ZxVHUDlo
5WjSp6F/yM27Skfa/3lzn5tQzq7ILWfflyZG9hGyg1WvwwLtDL9nXRXg8x0OzIlpQ+ftj4qZ2n7S
grHEmGSv8Fg+hLX/aHqdJme9aAHqMgR5NqmNosZiloh4zJGQ7+pVK74R518fuZLOE1KIIMiTQijK
qndROTXjn+Q7e2mcrcMBpud3OSBBl1d9ybtO7SiBqz3m6MEbkPqi2TpM0yBkYFRCMYhoxrM0Xyg9
ofiDxBFo05RzvWsRuJUUmanav7OLf9LBXl0eyAIVF55ymCnJOy2ToNK/T/ZJDSREPuUIDzu3DJrx
2YTaZ8Qyyf4S1MWN7/8mVDy0TrdNxIPZN3sUOJ4721mbVg06rQJnRKV7Fiw4vIuOaElajvINqDeU
b+qgcAYoP0JWml7xubuqY2vnVO52gu9Ps656uWQOOiJwfeQA4TbKFBQFOB4GhsWsm7l8mxgHUUw2
Q1h0VaRpkwZisgh4TTpoN+ZQeQ8DQnoWzCMbjiEEQjZ+N6dSA3kqIFvdeZJSS/TNC0cS6d4teqIT
aFv6XtRJKARmCVoj1G44DnVo5JExPRPeEwFPzLUxj0cvLq5Ho/2Vx53ORyRM97w+40B2DurDNoEr
ouB6vh4TZHPH0JOBolFDI6Ex14PTXQPbtWbztK4rH2mcDLjbYYdWRt3qyB//ZBy+QMD5ISkKFeNA
7jRGNyO0GXt/XQ/m3jD9LTPRSeu6W6ODqnc8IORBO6393JehJlG1sAFd7D4IlUk1T7QlnQ89x1kz
ZxwxnBt+DJEX2I3uEbBwlKCR60/hATQYAImeW0j7cKycniNryzckOlTW1QiGpPz75X2+cE2dWVG2
1JhHFvgXMYs9O9QjILbVne9tLttYeFA4MCKpcrCPkO5SJqup53iuG1SHcnfcJgAbBGHoWyvWWtOu
9ZMEMgxDsk4LMHGPoh1v0WmG5I01uMcm6x76dp40X7S0U+C6LogBZcJarZE5MR8IGgDTVW3/RiUh
yLxbbhr3nT+gVjGuNcNf8lS4KIg88aKz4TLnK+n0Dcra8klTWhxKKVlz7YPpaxNVRfXWx1RsESnc
teHMbsF4fSM8g0ERItE47J9JVvcLFgASpxb2K3q0zr+Cu1409hyEFGNJhxYQ4cwxVyHNyHNnTWIX
d2Pzji6+PLpCCxd8LhYJqpQWMOYHxkT9PDoJeKpag5F3rw+dNfhs5w43W5YczWrKo00yG0DPNS1t
nuvIApGnl4CPrMnbaRPONHuxaetKGhvr2WyJ8ZvXBdunnWu+uJxX+7SdsrX4H86uq0dunVn+IgGS
qEC9Spq0OQe/CA5nlQOVpV9/i774vDM0MYQXMA4OsMC0SDabZHd1VWKtV0lqlSiERFHix+BFuxvi
dlbhlP5+ZWLpcS/DbR3XGkeUMchnvLvNsSoCaqLdy3TvKvtnjypCbrRg5yTbWYVhlGScYRH8APws
4WV5Yfqz0bGmwcVjZVg2Hr0ncVgNr5X7lIzfoXWXIgXjXFtK5UbZ9sZZgMIsKNpBlynsvKkwFxsS
EkUwJSBXNbiqS37rtJYCCyCLVRCgBJMHxsYfKKe+NRXgy0tnAKGLwQOV2yFtvmX0zXG353eSbNsC
6wJJa4cHFDFlNdUtGdDaUwQWnTbmXBwcLw+TzvIL8h7PluJ4k87dkTUhDbKO5phlLaz1KwjETXNT
uHdsVsyc3Aho8dHQw+EowgKZST7HrgfZwbmcfk6zM99Rd3yus75WVJnlDgjpDFTnUJxFZ9HpGmVA
8LQTf5zX0QTI6Y9uAbDmcvX8eEZhcGO6FyMaUxsVTTRfejHsWB7BZoOOERo4BdegVu9GTolZdPrn
dXicm4s4A/eAn2vPers3VE8VSVIAjQBA6YNxCdy+qKefDnOAdl8JEB18pH9G2/pMAj0Po3TT576b
vZEiiGHVuaHN7rxvyi4Ex3aFm39mJpU2UYyTdv0udef9tKjawmTuz59ImEyUrf5Kpbb91JsFiE55
Z3bTHdi0X1jJYcO1syreMTK3PDYl+H5exwC94QIc0BjKU7Gzp3bh62XxhQ19bEY4GeNsYWubwEyE
nuJmvpvzN6+sg2j5lYA98/wCyUI+oEQQ7PEQ8y0Rps6T/V019dhp6NTwHrzM8z37vo0eB2hLO6o8
vynzBwfBHkpHBCxmYrw3mDaylvA7D2CcveF7zaO5YuU2Grvvohe0gmvW9RB/X+qgpHuSf3TNTeI2
KNzs6HipW79ajfll81is+8oJ00pFwSNzpuPvE/zVYR3J7RjXAVBGZ7o/LtvWvSfdjz5VXDx+Q7LF
CIATD+Q1eKziFBICD2lpZyQ2ZqI1E6C4dsWCYobPktbv83vmLGFiED/vq01R4/AtvjUEbEBBwX7a
5CKfXyoKytE50J37OVZEeOnF9PjTBDcfzIagyotJYOUlyKgw+RtkhtosJN5TVm6dLBzzfQ39tbgM
q3/vwCJot4R5wKVAtSQ+IRhDzgOJKOgFg+scqVM/soJJJZcnC7/HRvjJffSMz7vGq9BfiAuA8d73
vt3v3HJLkqfJ3pfRranCR8guAsfmhOjL2GLH6QJzjp0F1PEtcjOjV85TPY5k3ouXvg5lACR+UeA9
HdawaLZj1Ii2JB/RcHho14cEvHSW8b1QkW5I4gaOy98wYoDbkNI7NYW+2KxMLZhKs0cnbtHNCT7i
+jYG1SIJ0A92PkpJ1uvEmrBeU2bGhTbDGvRSVlaj4TsBrNjyHdMvrW/g2QXiRREYJbH+xKSwZhn6
kCt7hEmzJRu9H8KpvtZVjiFZsBMjQrhZpyyLWn6ZiqfSZ8UF6o2YVh9M6yNTXKlM6YphP6FlFpk+
1FhOV6ysMquwFj6HxWM6H6b0pq8IevRCO95Y1VOaWUEy/uqqX6lzFa17l7ThZDk+0bcUVOTpoY+3
bVSExrBBY1UwFwOINre4UeRQxktuJ+/fD0EUSz4/V5gaxMehMlP8fguIggfsktHuXPZj0ujG/XXe
uyS0olxp4dOWcBtrKVp0Vn5LidiP2g477TVFNtTr/Tw56MumTbcNufKMjVnf9SBnWqqAmQ+e/VaU
ya5RHUGy8Hv0NdCPPl0oKJdFk67jazxMM+qqMQRgAzvX/W48gJjcj6a3oZ13tn1XleE0f6HgAPPo
mnMIXmZoez81D/Jq0s38ahqxu9l7MlcgROqLOVEcgNL99WlG7OXV1kjzuhRmqu4tbacwbvYVq76y
iY+MCAHRtrRkBqoJU6l968CLPaQbR8UTLItNHJbF2ypcEFAJ+8oY5qnIeVU6cX4U0WEtIBJ5aF1w
zeaXdf06v5x3Vtm8oa0Xcn/IGQHJLCyP3uuA98YL9t2y0ejepo/rF45g3jn8PxPi0jTmBKX2BiZa
dl3E78zZaJVid8tHAcFytLci1ySmmkAfv/ZEm3B8rPvFetWzq1bVTCY1gcKJoyNLiEZTYV2S0TTa
1cUoxvkRIOglv0LR9fxayAqPoOH7tCEEqcWG1gVkRuBf7dv6zULKvQs0+z8z/TaM9wWORXsoFTbl
w8I7By1ReEGKWUPW9INVA0cV2O0hjj9SJI/I9/PDkp0UqDb9MSGctpGh0xKZeJC0RptJ2+MSbodZ
dbN6G7NTvL9VoxEWyVviIrEGmPKguB4b+yn9BnT0+eHw3xBu2likz+EIi5QPy9QZOmywdPHTwrfc
l4WWvmdcElV9iM/MOVPC5jRc1kZGA1NT/dPQLoruo5nxUNydH5DsNY98mWFyeDQuyeKjbc0mKKFA
+ylYcLsDZBKSLYYfDeOly5wgMlu85Jobl5LdYkfXiRvfJ0zRcCoLesdfILhIAxAsuBjwBYQexuU/
Z3wyCSrUF+Dgqek21VUj5oFamFg0ltkmOMnQzQ3y0tNDafTWZJ4MG3nCFjIqiV+kz269KaKL2Vr9
2XslyCD3eDv++/mB9gOA5tGCD4Ufsa82b3sWgUX0d5iiNCz73Thvzi+mZCbRV8N1pKBo5YFD4XRk
Tek2M0s1vA1YGvR06+i7hPgovvl2GuKilalSXhIfPTb4O6YdvX0cE/oSzRxh6azML7IGUOLDOlxl
RFGKkmztEzvC2Tvq6EW3Sg/JEgivUxcJ7NnvvnDAnxgRnqpuM9hVhWtpkKAXyosC4r1OKkpmSfwA
ewDSkBxdAk/gfz+asNzR1pLkThGgKnrV1QPUq7LLfko3NW/fHDPFvEmi74k5IVyBEAf6HDp8rjB/
5Sz1U9PwC20DzXOKuVQ1haqsCe7X2gNuAhWsmU7YZt8BxPStdj/noW3e58PHeV//2yUs1O4QeHC1
xCPEEYam65FTDS4kKdyOIXsBEcPRr+rteSN/+zeMoAwOAWqUxEH9cLpc9lqiADrHKL+iGG0NIdNS
vE4fXO1w3s7fGxd2CFBkqPXiuiS+p7I1rvUmhR3D+MhBXAsxM/ZqQvJvBHmTOwWJrbgx/+2HpwaF
pSr0qTYgB4yBRZu22o/eRde/Q8xKKdMmSYofWwJR+OkUAi7STFUPS3bbWwcH2oF7FJ7SrdtH8bVB
smybelDEaMq2/mUlTvyQGDTZOYOXP52fY+mQoaXL1SuQ1RALNVHrtaTUUyA+2XUH1HFh3lP3fbZD
1ip2nXQ1jyxxrzra5KWd6W3lwlI+NaGHWxxzIPU1A+i5T6bX0bq3esXVR+qnRxaFsEKtCI3gBBbB
w11Pm9V0gWm9jZovFFqxmqixobyJFx0Oz9OhWXNSQVMXhnQ3SJ3ANjp/HEHQpvvt8BFZD3r6NHs3
gMZ/Ze3+mLUEJ4K6bhY7FR+fAfohkHxpd463qbyNPilSG9Kw8jlAEfNgxC2YB2pY0qyNXVxP652x
vJ0fjOSmfzKJlnDQGJrWuEOSAE3NqSnqTYmqUL92kJtLAY19HjNfWw6jiipANTLh2qOnrj4uBkY2
mmuoAVs4z9+iVUVzp7LCk/ZHvh95VWk33EFScplkjwM0zXOVNqjU2xEqwdNEkZu0BG9v2rKOVg82
mO1Xa+ZToE7BD5Ag43V+paQh48iQcMbkXtVHBt/IM/LqlvYzZtce2aytz1TCUZKQ4RhgWyGuaQDb
KuKutGgovNWNcTmcNnZ1O6Zh7z6O9Q2gC3kduuW/ezkEfICitVE1QNFAmMEsIfFI8xQJk+zKNe4K
+63895sOSjJHJoS5S0G7mU0LEv95ddebd+34zOpgXW7N4d+PMtR+EJBwSqN0LfZ3sgG1D3cE0oRG
d4X+mLGA0sAikLpf9ufdQbZxT0wJ0wbsGXUbB9NGi49ee3MghB3UzeJ3w7XBXozsOo4GxatB4usn
JoVpLDTLAlcvRocs9WS8rfqu9a4qVQmZ/8rpk4jXzz7nUAjr45J360IxMM/4tYzfoX0XeQ8seSjS
fWQqfE86IrCf8XQNL82IcWiYugS6fygfI/84Ao+RdhAyvCKDYrUkkQhaA592hEiUT6NJ8h524vXW
tMOoeRpVsCv+E+K0YdKwh1ALAf5I8Ieqp0ltRsCkRybQmPoHUWXP5AbAbQbqNuToxAcdoXgbuyv6
eyEYBll583G1a0W3v9QEkma84A1Uo4gwzBPDnjBovk9/1c2Dg3aY87tGtt48K/c/A8Jpl/SGOa9V
iSRTea8jUpv5rVs8JCo9YNlyH5sR3KrN2IhzG+NIusNavbjMzyKFR0mOAy4y9WckgkclcRcnc46R
0PpFS989iKlDbjNfcr9Q0RFKVwWS3JQSrv4hqnLT3JqMTkfZ3k6vrL4JupIplkVlQRhMjqtbXXOw
CgSOCLIgjUouTrogR0Pgfz+6CbR9g9KABwCYljyn1hNZwOU7KVZEagO4Ht7FhVqCmLyKo7Vi+Qzw
VT3falpI6ytSfpx3X9nJjPLxHxPcvY+GUbRxl1sNTDTLDWRVBy+0gJxsrpkGuWQGWVZVQ5EsFpsU
cFuURJEbF5OywLVBLoigzpAsW+Z0oQnd4WIJNecK8ZmB7Pb8+KROfWROGF8P/Q6QzMAcba8mY5+6
Ly4Jl3bfqODE8rX6HJcQLKeRgoFohaFh/uZkO4bsrKV4BknHgno/78XiABThGKPMK9EtgjofaZ6m
5jlNDlYM0Otjln3hzmF+GhL1CdkwDWXJEPj1ZT+WT7jDF00wAoXpKLoQpJN2ZEhIQMQmBYQX6NbA
SV61ovbRiAlJQIULSCO0hxIAaFjQfiJ6nA60fAaCB7g48S1Utloa6gOadBW3aWnEOTIjeJrRZ5mR
xDBj6vea9sa08LwnS69nwD5jiTkBOq62p1u1zpysijj+iK0QhtOSS5rlIUnNvZFMl/p0M1cVIGpm
xfzK6xSFAdkcElwCOAkp/yfY7kHOTNYKrjfT2zovfDvbTxqwr4fzY5T5A8BO/AxChpCKnINJP5K1
o/CH2tiZ0X/jcru4qjyoLGWD2/kfIyLFIKj3B5BvwMjQBMCphSa9jtx3y915dmAANFE9ZN6uU4ks
ytzj2Kro6gsBMoJb7arLFFKczb/3pVmAIcMt4OnglBNzF605rs3awD36WXOGwHKzbkfQu8kC5uYO
2EEH3SsVPildr0+bYuICIIkup9wmq7+X7oHR92HYnncJudsf2RAmjk0jWLxW2DCcQ9IZ/tTaAFjd
Ff3diqxlF4W1ttHNzXmrsmOR4PUN7j80YgAtfLrXZrIaqEHAaNRDfMUHXDgbwdCnMUjM9HRnT6YZ
Nl2TXmt9hOTiUhq78x8gi/VcwIGz+uApIeLLi0KjZCjwARYuFgXZMGy6yCt8rXgxK8U1Q7q5ebUI
qWakm3W+ykd3AL0kw+h5A17nbRquWbWB6DXzoU+MW5OtagaVusyRMSFMrnVVRDND3U9v7hYr7Kfn
nCpcRjp3HpceBGiYU4qdjkeLE7eoigkewyqwc2i+S7/jmQmgK5r2EltxvEhd5dOaKHrFHNYDaIYB
Lan1mND3tX2LvfUemeBLvaI4OdGdYqmQvNJocmTUPB1iETPNjA0MsQQ6lF+hxi/kJNEoh75odLfg
riZmCsuygXZ6gmFZ2QdZNX+dfGL7XvVsq1op5Mv1aUkYC0o4c9Jxjxh0tOt0vuMFJL0fR9T43r+w
qdDDjmKHjUNUfG9CzS0mvTMjDwCIkNvfoLtkpE9AkY+RSiRW5ua/MeQopxuclO10gZycLikpsUAr
SAHyZtqwAW9D8+X8gGQ7FwxAaGnE45an106t1LpdgWFzwTvK/Z6RjxlYYBbddo7iES1bIXSqockA
vU7gBRRC8NANU9wmmLdYuxrig27eFNOlWd8PjqJWLj2bjy0JvqADTDEkPV8ho9mtrXeZ9cCWkYqA
W6kZQmNEq0bNdibaNuau+9XYb1+YUIwQSBtkJf5SdR5auq69xycUxLaeZoUx2/SIHPHHeTtS9ziy
w19JRyGXalqBmrKOGaWXmX1pZVutU5zNsrhkfZogQlEhnx3oIKcYyjy+Lh6SuvM+A1NvTD4W1KfM
5UZXyaVKvREwGxsYIgelPsFNXLqYkxFhUCVqXdYSOMZHAuZ9M1XctKXuiMQuBTgTSAdbsFMu6WBm
NpwkX/coxDbpkzZtuubWVuUNpQPij1SMB5cqMQYWQ9zVcWbCGwvt4LQf1Bt/egUI9lqm2GEqS4Lf
t0WULlELS5N5DyI4q3wlXDMszjfn/e435k3M6UH298+QhIsNXsJAvUYGhsTo9TrWPnHaYKyy56az
Htp8uEr1BhSmT2bzUqXJHXrgfC1dNxN9t/A+W5p2szpp4LLsYI0qQiHVJPBD72hTDIXNHIvh20Bw
23mbxrrWk7DVHs5PgSwBgXQw1Ppws8NJIHhPzLzJNEbgY+j8rRg+xjFYs4POLpYmmH6dNyU7pcER
ByZ4XK1sKpY9rCUzJgoWvCCfb2vjFiwI/nkD0hk7MiDMWE60ZskZDDCnCDNytfRhwch2/Er28Xgg
wmnmmvVYOgPs2Om3tFx927g38h/nxyLd1Udj4WM9Wn10/wOqyW0sQ+ln+dvcxEFuJGiPf6CqErZ0
3tDQaEFYg0IHWzg3p3jEC3CBrbYBk+Xb3Pk6lEpUJUmppx1ZEYI89DMmJL0RgRNsHSfb9JEPJNag
39Foa9Gn89MnDfdHxvjfj6ZPj4uJGBzolurXEYDfHbDnW894SuKga/csVVylFDMoPqIrVwMwevl9
UL4N9W5uAMV6ilW03tJjEvc1Dtz7zYxzOiijqaEDVa94NGt0txpgIXb666h3D+fnTrpPj8wIIcFO
UYeIQCsWJBDATqHDbb6eNyB9xIJJ/s9AhPjOCClzC2wOwWp+WIPus3Y/eS+W9WCy1wSoJQhQ0VoV
66U76sioEOvnZISsfQ6jdoPYjrwQ7odhniY+LschcX9BjGqbVA+Dgxuq9z6nSaANr7VePY1ol2ZZ
Dd7n6fn8REjd5uiThIClDXpsNzE+acwmPMsemwZ9EQ+ttjtvRrag6JoDBo0TIIBc4tRvyqYvx7p3
kAsxwxTkRuW6Ku4gsoEcWbCFBfXi3GnLlMLC+Drr4ezeG+4bONXOj0NlRVjBKMNkEeYiJhb/zeCI
iHO/n7/13sd5M7JthtqYzRs70OArJpadqe6ymWEwJfIbKMXY1naFCsF5I3zOxZvHkRExqUzNRk/M
FkYY2nbK+NFjoZfdgwuqyy67OgubUUVbLIu/xxaFba2bsYf+dVh0GGiLg8HEDjD9pbqafuWVqqSl
mENXcAjqDaO5TDCm1U/5EM7jM1GEXEPqDR6Hd6GgASyn4A19r1ntMiAnZLfdk4sGzP28mFuXrW8g
8Mz9fKLTbu7aJUxB8nVBneJtqhnSf9nGS3+CXuLKLqctmddeAQiTxRkuIwE5CS6X4Qrz7JmDlegc
BE9HDbmOFKQQERJV3zPH71XKprJpPrYlTHMLJKFWQrkvaNjko+YfrO1PS4WSkk30sRFhonFsx3Th
UPtqASwhNsK6GG9KDVTCXyqBIxttohCGxzUIEE4jFa4mNOniGQeDEdogK06q7+e3nXRxjgzwsR7f
CzIae24JA7GBZkBAz8mQ+tH4Ulsbo1JpK8riLjhKXAgggOaNiExvA7UWPZ0tXrD81kw/2bQ9PxjZ
6h//vjAYlgyWG0cEr5c1CWLShYn71M+qvhHZlB1b4X8/mrIKRZioRAtgUGeH0d5FOtpCx6CgeA09
fmE8oPRA4wHOKqTtTy0VU1lDmRnn1GJlAeu2ZIi2pquIG9JF+TTy+25yPBw7Gs1Oh5EITWPU3SWj
qjdTtl9cYE6JCVdGD4AwjApiSvWc4ZgibL9CIK7yq/kh+wpa5MgKFRIalWsj42liHGa8LY2PGfQu
51dDQq2LRw5XoaN4HwJZLoxjGGzElwUWHFQWKuuAd6gz3KbzDkxYNDo07St2aN7vmhiSOdiveAmd
/wL5RP75gL+4fTUtawGj5umvJGipHznPdfc2j4fzZqTb6HOcIg1KrKfQkOswTsNIfIqzoXj0VFcX
6SbyOBM7p/OEBsupa0cL6UB/gsd8Zb7Y7aOdHvTqUHebTIVSkp3yIGD/Y0iMCWa9xFmC1AkyTuZ0
PU3Pi7a3+re23FuqSol0Kx3ZEl50U51VxeLCVoZSzAqiiSZVnKWK0YhLU5uz1S0U02aWid/lKF9c
0eGK9aGVfyscRZ1fZgy6i1BcQa4TWSHhnFtjzyoGHhnmvN6mphkMrn0Y1nbfGR5oHWa/bxtFIVm6
x7jgKgAgvC1LbGckfZSmUYF7Up0GEdF9lEcISUELdRuxg039NPoPFzc/Yze5eeXmYa8SzJC+xY6/
gC/yUTzUaDsa6YgviOsbcw7XOLSnbVNcJ/F1y3Zx9hDhbXJ+w8ltItHAs+eQCxAzQUCh9H0KmZag
REPCZKFsc5c2d1p7mTgdyAjR0V7nPjq3FWb5Aop37t8EogA/cKoI4SQrKK3KyoFZryLaryZfO+SA
oYwwzFp5qDoOJgX+bsfQWBW4WUZwOzan9UOnq44vQ6FzHKavAGVAuod0GIho0NoiBFmGHEXlreji
0sBltkQ3jH40SqJH2UY9MiKeeTPy3tbkodmJdgO0U3VUsRRzK4tvvCACen70OnniE9POQbIT92mJ
p1ni1/HPAWwruferau6UDReycH1kSsy1GNZCpzSNy2COixDyKFfpnITmPCly0CozwjV+yNY6b02Y
idqHjrwWLcFmVJHoyE6447EI93ezWpe+jJIysLQNTS4ceotLVTYpFke6/J+LI8JVimV1R03HUPAa
8V1GfFcFllSNQwgikW6UemXAgp3fTyXyX7BheX7ylTKsB9Y/8FPziCleSXKq16xpQZysxe1L5np3
raFBlXe+RFfrrjP7/fmIIZ24T3PiBSQv08xeI3j1aA+72ZjvV5wI501I3YyzJXBBNjApCW7mGJE9
xiVMdM1PgjbUPNlM8ft5G5LVcbmyIaQPgJvEe+Q0xA9OF9tMa0pIIS0RuE+avLlPao38MPFqHvxp
tidl7xD3XCHWUsPm+trI8nFmz1ObUP+NyGiBT8sqMz/TEFDtqwjV+cFF/Tdo1tynQ7I3ijvS9luI
mSiOGMlZfmJe2Fj6aGaQcG4xrdZWQ34ZnGxj6AG5S/RbXVPcUmTn2Yk1fvAcnaEdmojyPIU1Qh56
vMfWfgN+Tt9NXgaCwwYZiquo/8KuPjEq7Dl7AdVub2KGk+a2iSdcwFT3b1O1iMKtNSa0LrUC49K0
+8jednRDkji09Gs7esu1TVppfvuLlNo2SzZJ+ppkA8dF4tkbuADFpZeT81OP3xf2RMdoc96n5XPu
2FCD+a0ZKrI0oP+tZOBILIFbeynBNDB+t9ft1NBd2T5ZawjnA0JY5daS3YoHB0CHYG5HdlDM7eiL
FTGDq9VGs5+RF6e+zvrt+YFJTtLf3fnAAyMH4ooN64Wmk5m4YH/oTLJz559msV3iLpir3awSaZTE
hRNTggcxYJqoU8NUYoSFBhjo3qt2i4plUhJET6wIToQm9d5DmCkDmu9m87YDR/z5GZMuCi7s/5sx
Psyj3Qe5t9psUhjITDBlP6fjNkkVWGMZEgNAQpS9gTg1/27+SJIWlMwjGg7cVN+ggwb6a5sy/5FH
YWpcETQG5dsihUCarsoTy/z8xLIQvDVSgFSN8FYHdg8l17oM9ewHsglghE6bsI195XtYahINaqB8
REkY2Rjhnmx4WVSQEZnVfvCL7qlG6+4Ahsne75fBz8oBHYu4SoT/vIqAPn8aFcep02zJOXiyWu9q
5043Ppz553kTvxvuhUPp2IaYdO/G3p4MHTZIMz3ZA7vIosXPgLLv0NeV9yTsyUdbvDnGo177zLkq
52RjUNR4qa/naD20k0M6OtulhDSA82xGOvTOfqbovwV4xR/t6m6e7NsMbePnv1uyT08+WzxL0zEx
7A6fPeIpaNbbyXjx0lCrFCFVcmbirAaGUcdFBGl1YaPGVhI13QJM7uKs1kvqeeW3GN4BijaLJJfY
FbhB9JXT1piMBNTE5wf5d5gAPz54aHFLAUP8X+xRU8FKdI6nQAcUj7V+WRWK0f0dJf6ff5+bsNGP
JoyuHJu0jTL8foeCi8fiINPzrae/nR+FBFECMwBMIV+GfDtsnQYjXta0IYQHEob0oQXXZ77VyW6G
WlkcA517a68hG33Xu+oD9mRbfh8E0KxttqsqYsmGC71aAMehjQUKCsFn+qQxssXEcFn9X507V/2i
7ZbBVCDUJDcEcBRDaxqUDIAgoQ5zOtxV1wet0RGdkKYD61hS9u3dUptj7utFD0hhz1YI5dSkg7BK
gRbAtTRaEhppWt8ZeFbfolDfpWir9DonJFNkbqauHWcIqA9l5WtQh6z9nuXJU+QO3dO01pg8oud0
b0aZ6pziK3MaHDAUgNzAyYBcjCtGPTaUhWNlLV7iVoznSwMF1MIrQKuuUeozs7xa2gJXuQKdZpn2
BewKrOOaDEZVQEyBGTudSM2YPWhEYPPVxUfsXEbpboxe7XJ33j2lXnFkRfAKiFyMmc07TGj3kOeh
0YLowng+b+PvCwwAVehisxwIiXLI9ulIhg5Q+4aMHIzb3JmDfZ14ZOdEK06O2qdapDg3ZHGDt5dC
1BrizFQsA3aMaLExYEgtMM1ea/pm8v38gKQWkKrC4c+1IP6KHFENttGEn0yus/WsCBwSisYf6ZQd
WRBuMAtDpbTJYWGu70eQSE+Penbp5Z3vqbSE/47xWByPk5uAG9vAf4TFiUYISpoA4mbrDSCQOttH
yaaafJtC1XFzft4kfIQnxv7CgrdR3FYclt2ysDSvp2VXsg3NN0a8d6ztTMK6uy3TsI72lKgEdGWe
fjRQjz9tji6FkB8BVIAPVGdXLVLh3j5WCbvJAsaxCeHV1yReFBkrTAxFOMwHsAYgukMKIPO2Gg06
lSa4JFfMpxOHCh7zWD3xST1XeW5VAOcEcbPt+jt9fTOzPe1ulwTSD/9Rciisb402oaQPtTf9e2cr
MmKyfYDohNMT8D1cDPmUH01pxJw4GwjGW4LmBL07/mgqwpPUgsvhTSaIcQBmPbWgr02Tmw5HHpHO
N8prPVXxckkY0BAqMIsg5eIc6uIGaJmmM0i5AFpqo550WS4PhrfX8uu439ROGHu5zzogJPBPkeqX
7bwjw+JmyN0x7scRhoFK97SdQX5k/Y2xPHfNhfHvAMWTQYoyddmCvd/wQTZxve2W781qXmhJGp7f
36oRiVuMVYWzcNR2AhI1Z70tqktcfSPnh97vgR9TWJNt6OP5E3bbALxHl+t8TCjau9+6/iKb3s8P
SBaG0Sqm8z5sFxA7ITg2jQ1K3R6dPzSyUOts0//S0dT8qYZgSjLH6wZ0MSrWEdkkIkXGWduB6aNU
cPlZS0jqcQRHmT/2PbjLA01/rg1/8S4mFSmSZAoNztX+u/UTDcfC+ECXaNSaA1u9h4SYaTlPTe+s
28IFveH5mZSERgP8Akhtcz1BtDCfbuRYhzLvBD6DIIXkpbGkN3F9B8T0jWY0Fw25SXSypTaug+et
Suh4cXH6NPtXaWAecEWwET/S2dujtcr3ZjeM0xeymHtNcy665qmNk8sx6UKc4yBysLxggd5FtkJR
yn22smRvDVZgGYqHJ5GsMj4MboUef9wgRCRIG2dj7VZwXlqjs0Eb4vwisWvdDAovzV7wkFzfqVd4
h5QM0z6zljxsh36a/MbsofTar5HP1jx5rdpGv6siM4tCfertYh91+QAW5WnuL6qZzJAXXRwSumbS
/BqyMZ5CUyvnXwUYnP9LIrARd9a8zP6UOuYPd2ztQzUt+eUS02EOcFavD4PXGnAKPX+POpYe0ObS
bQFQ68orrRq861wfa0XR9e+3LZYMTWnASeC1BG20U08pst6wkgY1fqO7wFNBI7+W+rqIVF1Vv/UB
hNs9OsVRX+PNTmikFm6+ePOOPUss1P7GttKDJEnGa8zp9JEOWrfXrQFkFU7ezD9oZQ031TyhhKGP
ebOJhki7qFHSvyvyGkndHqR+z21q5Xes0IYfjaetiimROQt4gWwg5TkvsOgs8aBbkA5BHdpdtHSn
Oau5cZh3aJq2PRCCBNBCaeQvtTX++wEPfSzgUfn5CGVeYS3wbkUi/3d9tLsHVaHvOpvzG1S22McG
hBjeW3FPNTh6AIITZExqrfGjVA+yf88lofEXl3VOvIj/EQO5xkY2pLwcRR22GYb8piKDP4yt4kiX
XFdA0IAoh9ciJ3AQXjpVObJsyiekoOkUpho27RycnzDJiYQHIWgC0dFmQW1KOB2mBIp4Y4uBmEvQ
gkYcstaDCTLM0W8NorAlWRxUoW0HUB+uaiNWCUfdaooxQiU6qf2x+tbOt329yVS6WZI5gxUkJTBp
XKVH8LHc9lKTLtxK9e7Q60xVs1D9vvCUSpZxHQteHaZz5evaJp4rxTypLAirnumZ05cmRlCZ+cEZ
s33d7M+vunwlPueIB4ijizZrkoKtC8bAqnjrERDCzK8Osq//3tAFAReKjBvXM+ZcN6d27NFokrGE
ndK4X+3Zj+n3ntx4WaKYMcm948QOn9Gj8UBVqlsA4SrRMHm3jNfd9KoN7+enTJKgPx2LsFNyJzK7
eYSNNX7IIgDDy03lZn487fv12mzv0+qge9+XL0S0k6EJ7uaASlRLKXdnC8qeHQqbyLhF10S1VKop
FJ0uqZfeGzC8iD7azW0bzz7Jw/NzqLIhuN1Sr1Fp9rDRxg8r3ddTACSz6oom3T3IE6JbEY9YcO2c
+sJAzTS2OkwY84BBt0MPpGOLzzNrrv68gFsgfWmLxy6C4CYQukPxhK7T88OUlDfgKvzODSF4JHRE
TrK6Y4BM13D7gW2Jez+WW0AXtjMLotLzdUD/9Pmq+HdyWRuqmvz2jQ2HLLtwI3adfF1aw8XVtNyj
lQ98K7QL23FzfmySq8OxFRGw0HolBQUXrNjtW9WE1npNx8bPO0SQbVS+nTcm8xeOvOdtY5zGVvDJ
tTHymupAFRVt2LaQH3KRK334gg2QMBg4mSz+aj91lwm3HI95cJe0+qjiqx5EK6pTXDoMggMP2pW4
nYtw3Xpqsymd4Q4cqZBw9B8y9SrCf5nbe59GRLTuTBM3W1cY6ZunCGXz9CsJL/vYgjhTuKIsWYnd
q7HGR1HSGS4iFeez7DoCVAGAzWCR51Wa09UoFxd7egL8pjeu9DkcxvfR3ZL8sEwvX1h2C49wpIIA
KfutBnZ0YoDStgQnLZbd0fdrFMbtITKfz5uQnRicSwSoy9+y3+KOHOp+1PsVyBujeG+0C7x/wnrc
LM5D5G6pt8vND1ff1q4i1Ss522EVSlWYRQMy8MIU2v9H2nn1Ss08W/8TWXIOt560c4RNuLGAB5xz
9qd/f815D8x4rLE25x/EBRI13a6urq5atVbQeibdXAI5ohIqgtmhd1XyEMvXMCnie88ePBhiIhze
Nfpq85OjJG1Sq2kMjsBsd7lWup7NNBszMAPwL2UHIgNErQRqqkdae4q/X97dBX8/sT5L87o4liUb
iAa41sHN7AelXFnf4j4yYMMsB20Tc97fSqyubqiaszwCdiz9GoYXKbgP1i6LheCAgb9mZutoAq0J
Kwczmn+H0GIXXBne/h+26sjELAubVMku/TgFzwhVb1+DAfY/XLawtgjxsY5Ok1TBc6yJvaIE4ebO
r6BDuaxYaQUuVfsZ3OHBxZOLMvH82QpTVSxBLgYMA+21IuRpFzA2oLlZ9sCDG3uwb8N7XOQfh/aj
twb4Wqg4nVgX/nK0RtRzu0iScbi0iw61Y73KXXkr6LJ8zQSMxTz4kOKI9eHy1i5ExBOzszswTCKf
xxSLnrSX2rtLjPtB+aJVX7W1Ccvzb8g70IJDRUcbnN7aLH9I6x56QNmKaKbKgRu35UNqSm4iByvx
6XwfRXMBSj0EC3gDnr0JmrZsstGM6d7Vrt7eF8NrX46bXruW0bBA2Pf9OFsBMsEW6sGcgnlBfihS
MykKK97QRJaUj3HwItVfLn+kpb07MjEvvRutmTlejokCGGelf9Zac1uP28tGziPeb7AMl5XNNYzs
x6kDjtB89/2AKnVp9Tszqrf9Wg5xHvKwYDNSyNuZPue8VJbqkpnJIQrmVucW0rWh7joNGq7u7fJC
FsygwC7KJowFCOc+XQhelnZOC3IgbT8azq02oAL/oVVW3oRLVsC8w21HI4v6hvhmR+fVkEZTiT0f
K4nH8EjpvSRy+9BPUn2tyJ50dXlN58fU5sXx15r4NUfWYsuIJklDlj0Ly9jVi29DlnxQ/S/2pF6N
za/LxhbcDRZXiBQ4R7Bua7OAHkVF4JUl7uzkPjQK3wZQU2bxetnIgrvZ4hMxZAqqF7qo0xUBRm5y
S7CUDbB6GC6pjPXMTWn/d9nMQjj4zbNtC6FtEImzsDMGTqqUAgpmeft4+hzAAxSFjH5tc2UP7pdC
0drQJE04fvpp5mLj5VS8wJSo0JXPMtlgklIn8OGS1Qq7nlxZ90YGRWTvCVwkX88KeHK7AVP8G8vu
2q3TB71bKjZZNW9k5g4kqjP1Ru+lHrrpqe6v+17S31KvJhUJ5a64igotnradRjSVU7MJDm2foDXQ
EVnv6qpv76ggVw+lMvrtbWGF+pM5mZy3aZz2ajMGt6aayl/VMbdvh9Cur1vcK2R4LCUw65Ou0DyM
YwmKId8xf6VyPuwn3R6/h9JoPOe1l74GdLI+FbHd3upOPOwNbDwXNqiPIsvUYJsOTnejJ6b5uSsD
2J3iMVDc1AizaVt3pXSfh2CZJzmp/c1Yyd03wehZ7yFAy69bcyJsV72VPvVZ1Uy3dFl778kBVPrI
qIvdbXqoEht3yIL82jKC8a1oq2BvhR1MoLkCPwAFTfMQhBpaAZ4N3fnWb0cGgCY1kB4TNZM/x+Xk
PedNHdI/sYzyOu2kaKunlUJ7Jcpal7pVkN1mRZzf8Bk1f6c58fhTLdU8hTUtTj9AV1TwzoYwfJ/V
dfirbspE3UtWlfEmtqw25l3ut5/9KCq/q9ZU/OoCO/qOVoO2q/xWR1kjS7Q7PaipvjWmJ7mXPf78
CU1JTBZEeRYoCfAepwcr5J4KpBKqZDWdNjrUD6rUHKZIPoQwM3td+jOS1vpWS2eZioSQu3bgY5vX
RAzPt/Qs5ZBp8d4Ee9QO7wfXsagjC7OYXmSJlTeCLNVHPVZKRrfPri9v29oaxLYeRdhmVFp9/B0o
cK86fBjU58sGFvJLGIo0Lgskr+hQzENRA1I1z5qR2kauSl+tzrK+ZIHfV5vSzqiOOvBf7lPP8TmE
qdlNbhN4obptYjX9r/K1iO8X1rdF2Hfl9vIvW1o6XKOkZ7DbUamfxfvE94be18FF9O1HSelcM1jp
Myzclaz8rwHxA4721q6aOFd/8xr16luswuIIAMMYi5tMXbG0tpSZ8xuhnUaWUFes6GYAvihWZaOW
LkeLJynvbhi8aQKcriV0QsKzgCYQqLaq9eZAcRgYK19k0Qh9RdJJbNHuPjWiW0lY9EisbyT7uav3
Sbs1tBUTS98EGtY/JmYPQwewqulFNOnq4WtsmNuoBYyd9TQw18gt1xYzcy85b/Oil1hMPV4p1U1N
Qr4GQlhIj2wKOiRIwB4A+Mz2K+xGtSPuCRBCtod0cJ8ezNcAXmXdez+TK2wIR6Zm+zbkchqPEhVK
rwiv0DvNEn9vNNtGvg+C9yd9J6ZmGzcolt/FHpOt+eBtGzPcQrCa5G+6DJG7ZG4uB4GlawMSTTiN
0akBxz4zVvp519YOW9gXm7AO3SJAJu8KFSrXQDI5WnOKRfc7MjcLCbUS62MmYW5MPTfstqP8y+vc
Lnm7vKol3yPNpL6i6up5IxWSs9ZIDBAjAdoH4BFsMBvKtEbNtGJlLhs7Zr5shiO5bATZlB08mfqL
uUacvLRhRyuZz9mlUzWV8W/108IwD70WV1T9lfsJRjx6RV70ennj1szN3DwcUTivEzZO034k1o+M
bLZgZiiIPl22s9DMgLiPnIGWPe1hwPunoa7iOFVey4R8x72bGhvHeGnVV2Wk8BFug3zfjOt9wyVf
F4gNEO6I2EGEemrTCaBY93OwFFqeiVk+7TZv29e2L9KdUj10tHAkZwUTsRShHEj4WaLsWPSoT02S
Pvaa1UM1IPV6u5O0JyNuPcgaMvm6sMvP4LrXOlWLFn9TAUALJjStTy2abaPXZUzYzcfEotumIDgc
96HyVY09KdiUeuklh3Ro05U62sIVDGZKMy2bWgiUw7MXF584i82erkoWGNd5e2955eGyzywct//h
YDQBZtGQmq1MSpBC11sK33IcpztjglbSrOoBKIb18x8s8QxmCsERQ6CztUyFY1IHJkpFOfUQ9bm1
DoVa7i4bWdowBs8FZQzTKGcVdWWygyqu6Lsa5ugODGBpa8IjC67gHFuYOZ81oQQjayNZES356CmS
94p2laZ3+fgPeboA9tIeBRkBp5X4dEeZXpwN2WiPAlKpMD7aOpsi+HF5txYCE+1HOlFg1kEXzUHE
cR9ZhVZoDGwoN2p/k+m70f6VG2uveFV82tNHvOiuAr2BNN7iv7NPbyRpO4YipajHPN+XLeS0WedU
k2tlhulvLSew70M5DR58J2jzbZWn5UPfJ8lrOGnhTZKqaX7wmO6O3LJs9Z1qesmrqJTfqdEAb6+K
OPvV4A9WeZcXhXNQmAuv3brva8+NckawdmYYjiolhNB4TRyIZDa0Q8zrqK7LiheQImUrCeHigkFG
w5ZM+dued5W9Mfa9ilYBjzhD3o195m30upau+0YYLJtxp6q9fjDGtj9UXWlvLn/X80PNTjO9Ascx
7dIzUVF0Q/swLmgwQlxS7hsr9j/bI9CRzKveL8GOKYHrBMYDFH0eGQcnUqIsotOYtN3oWkoWXgeF
absM7qwxhZx7KygYxmDh/XI0lcfx6XmgUCPlfcK8bTAW9S3kvOGzEzv2j0rLx5uxH9YoYBbtkQID
EACMC13+qT1SHcesO0ZJi+Kx1GgsoXTcjQe9kFY+16IhC2wX6n+mps5pP3zVLK0s7mg6A3UcQ4Xn
a/iANs+u1suXy55xHh/Zw7+m5pNFXqHn8tRgajRh/Kuzx7Etvlw2seR8OkwutDVtzTmL86Wecu4K
TPSdv0097SlGkS+Ix5WLa6EEwFIAaNP1A0XLqk4/Txs61PSSkW5Lv2+nlzC5laI3X702mPUOEdIs
bydU06OHIgGc+eHyGpe2EToDobXNTUPJ9dS2LElWF8YG7WLEm9M226Th/rKFpV20BQycjAro4lkZ
qDVyzyQUb8LiDeW3SX1ePU8LJkTQt6E5EtSE8+7O6Md5NVXMcfbxlZwiYzBdhSRVl9exsFNkhbRz
+Eo6N4x2ulO2kZdhYSuQgYzKpo13TJOsWFg4PSDmKR4IvIHM/04tpCVDhIEXZJssu/eCh7C8t5xf
vbryflxYh5j3QjKAeUCGOWfBAMnMrImzONv0yD3qn801DZyFj0HwRHKay54WyDyOZnXbjEz0ZJsC
nt0+3qrZo9au6C8u3EomUAM+hShO4bunO6Umnm5S8co2pXJQ0g+9fcitT7p5LRsvnoF+CtO9lz/+
4qLAbAi5ACDvqng7HGUwSgxu3e8x2EV3hvEWWF9ixsv+bzZmixpj2W9zGxtT9ui1jxSwo/D1sonF
b/93GXO5gGqYaoDemNCnca8oydXIzMD7TTAgwQnh/0x2iZ082imr17MSOolsIzHKGpoWFfv4H1Zx
bGIWL+vQCqj2YCKZKtdh7rlbeaycvwTJuKkM4GMOWd48ZJlGB5FXWWUbMw9dPfsQfabNSsVja9K3
Gb5f3rAlXyZ3hTJMAMLQFjvdMFzOSdqqyZDDehw7xJQZq5bpsJmwER5GzzzIayJmS87MAhEeYmIA
wvpZJGujIHeKvCPOmCHruUmjb+0aLe9SLDu2ITzxyA0qrZJ4pGFDytzwV1d/kv1tFKw4wsLWWRRD
hRo6xSm6+6dGgl71hkrqubSMW8mM3DR4NZmKDBxXMW9RkCqnlbgjPGuW/gPwJBOAqYmG9e/nwdGq
+lpFbnIc+VbO6yTd6qgJmButAYIxrlGPLXwkpjd4MTs618GZNI+tdxn5uJxtqnaEUJzHpv6hHNZ6
NGdWBHuAyeSsYFbk6pwdJVlmRoccDSBiEzPRtC2UzLXCw2UPXzMyC55loTiNN2DE8IB7wzamZf8g
vSYICgQfLQ4NmGSe48oKafMwwFAQqZTetW3vF5vLyzhz6d8WsEEHVwyCzy7Opi0KBudogA+ls83K
re28KImzkVfiwcJukWAw+I1otyjzi78/8jEvrwrS6IInZtkgyspc0/jJf3dSxlg+or8UTPjqpH+z
tUh1HhiV0LPKAu0ZZbCtkSHG56/E0aWlHFtRT5cyJr3XRp6wAprSlOWDEraPmrWGVlo0o7FfVAB0
Xoqzi7MbeDeaE2N5XWLcNYN2bwElUdP2/W6MRjIZmsARiXm82WomSTUrQ3QsKH9bwM5KzaWfdNnJ
zq4ePgwENeQ0VLAU8qdTI2peZjw6TSCihrHvnXDHlOah90H2JNHLIPXbIFjj4jmLojOTsxgQ2UVp
DQ29izTUmbDehcU332u2MXN3erLXqwOUV5cXKf7FkzBKXsAbW1QCwXjAC3G6SGvKzcJo6Nvadk3O
bkFWU+xgcTiYk/3SeenVZXPnmFhhT7QVFLiLqUPNvD3woFxuhU5XT9WxTXaFSRP/kEeb3PoYx2+K
8hwEnx3/5rLZpVUyGKmjKUQKAX7wdJXkyH0IgIDSSXXjB7RrRAf5th4cN+9WiJwWQhO1KPqO9DOY
q3LmXpPFyVTmmDJV+TrVvLs2ieEzKn+1TvN8eVVLpkTPRAarxZUxf6zqWV73Roe3GGYnu7VStPd2
MDZ3RV1KbuOP/xCpGKF0qD/RgBLVmdNd7FW7VjxBCF2p5o72K+TWFM/eDQHHQ0BNC6Q8KevZC9IB
zIH3UOaCY9/axpZvuVOSPYdKwhxqlu/HLPt8eR+XvAPEtFibuN3nz6TSqrqkEnIMdmf8TMbhoKLJ
PPlV7UZ2vK/NNTqxNXuzXKkeapBVAfaKNPwlBw0SpcPNQEG+lspns3p3+vJ7Q/8ub3bExyy3yiRm
Q+0M3l3pA6K9+zzcXd7DhcBvAWMm2aeJQp48S2SzfHQgw2MNQ6xel9pz0xk78Hfvv/dPrMx2zk/b
Ko5EuX8I1L1ceZ/bprzXph9+WK20g5bWQz1QgAdJZigPnvq6No1RNEUjkbh7SXqHwTLJDdaC78IN
Q3GOKjz/oag7v/p15rArDw4imKKUbSB/ksNPXh25mVc/lyECryvxYtGchZMDfAO3P1cvHIcAsIGY
hK6n4saK7xLtv6ovd+bPgjZ5t0YEI77F/GaB5YAkgMSGXZzFXDjqW7nuyDhix/khJTA7ZuEKlHgp
AJKeaTyeSNMgxDr9SBwilNxrYi1Vomu5zbZtP37lJcKMlbFyTy75A/mTxSNNVKXnT8NQAayXWfRN
IusKZCG46KtaTVbKDucELBzVYyuzy8PUwzRzhCJbk+jpf9JkmDfeoFVP8F2NHxVpspgjN4sDPZaE
2qRV30YF1RA3qyLnUXX67tVMd2q/Rl9/3gKe/azZYXDC0fACk8VLsPkk/YF5D3Pa+EaAytY2L7WN
HhzqtXtgyVvpIXHVQPulq78ziaPkW4GA15rgJdwUVXMdmtr1FLZ3XjJcjRxFr2pvYr16f8Yn2lZ/
TM6S5C43Ry/zMQlLh9vopjvYPxpvC/5qR2MxC1fO49IJERheivQ6vAHzSZ02KaYsEYwBiuM9afCT
D+XHy1F58YAwBI1aqXi7zjEjqm9kzlgJC6CSw5tOTpXoMGhKGbhRYXjfmqAr/mUPKTdBAiI6c/N3
eTeOne4LMFGThYfWkj9ncnGTF5QcLPW+GWEVTNc0ahZXKeqcsHNBoTmPNEE5DUbEjMTGoimgTzL0
idmtnjtMYxgrVYfF/JWPJYIaBs+geKoVxUimcnd7TcKAbO/q3HmWv4/iH4PlStpD6b1a6l63VkLD
YvzhGHAQdAHhnL14AtrcU6yLrmptuQjJPAHZ23tIy1x2mKXUhHrh/5qZA2Vqe/TVVhw6ufJ3fvMm
0Swo830wTiger4TUpc9G+ZbvRdkIHpfZknxDUtD6FIneALKo9uz/nLK3NlIzBJDTxIfLK1sMYozF
6TxyaBvw9ji9LHyns2n08bXMVnsIq5fctpCnzvtDYvh7dUq+DJOBiMVjZK5NvCwu9MjyLKx4Dfo2
tYHPhEn6uZc/TbH2XFCc3dDQ2l9e5ZKbUEuk4UHiTH1sloZZZZd5foSpuDRitzD0X06T3tBYW5Pf
WopdtE0JKRY1eGXOZRg2GjqBA/OTdOG/5KUTuNoqr+/ivkEXwSOKK5dvd/rFonZI+6zBRmaBJ0Ye
PY/A0+sq5I0r78NF5+CtT4mHiCVmQk9NQZozTv1Ex9lsGlu5QZOmBxjTlKrs6ggbAFjvotp2zV6N
H/TGCF7UQG1vbaDt76/TUGmEOI9XOSPP80NhhEVrOxI/JK6aj+TTDLmp0TaDTnYlTi8uGXSVqKCJ
puO8OxAZSpDYJVGTNPhGsyPfjRFf9urgq9f1/02O+hak2kbNsyeF59BlNz3/sjxaCdXsN4WiMwIa
Q+uNviDX2dB92/UmshT51ofxMsteLhs6j2cYAr5G11O8JucZotb1Rqs59Ce8+i4zvw6p7ybZFQ9y
OiMrazo/eqemxJqP8hXIvgpt0DGljGjsOTsnJ1lcu9DXjMwysc4w6lIRLR10Tfz6uyN1bvxuwQBA
x/Q+uGaoCjE5N4shzH5U8uBTyo+ZwjGT7iq1kr0mrZWCFpYC/IgUgQktAta8cTgqJJWFQlU9q61v
dOUPlkdA9gt/5ZpZsTOnZEayN0eqdcLX0tENCmlfS8POM9Zgx4tm4H4StzN5yBwRLjndKNWlya6N
XreR7dx2HTOH9av13h+sFLoszFxTQoJSYP6O88uKSJXA+h+ahZvaO9vaxNG9nYdbu/pqFsHeZkJo
evfYighKIDCovSiA4OyZ65lhHUReiFU7ST7AFPWmFqQ9soReGxNBBqNvqe/sLh/fhTghBtBMwUkJ
2dLcRzrNj5J2CnMGgeR9p31Pxv4wkZGPKAhdtnReecUR/1qae4kX5n49DFhq7I/MuZCT7CTP2E3D
V0Ml19uVa735NYOzdCRpcg84FwaDunStnozxIeqZePsUWvaulj5ba/jxxb2EAY1pPYEBmd8sraW3
xlDH+UYBxTgGz4M6bmXP7ayVFPn83cZO/rFDK+E0DlZ5IReeycIiRaNy/Ul3po0XbSTjc+p8sqU1
gZvzRERhSVAM4ZSsS5vtozUFfeBXhJHSvFXHwtWgwb7sGgsnG0IpQWhLF0CkVacLGsqEQgMTvpvC
Jh0Y5T7axQ1ELqg4rRGkLy2G2rEJAlmcs/mLkI5aIiWqRTvdL1zDeFpNqX4n8KdVGWT2xBQ0EQQU
4TzRaSsguZXHKR6MOnMLz7i1UqPZS2P0GMjSY1rrxo2n9neKJN3YdnUtqfnHspzuC9X3IYTnFNbB
Ez0knbS5u8kRxPEkMjJf1rqVE3lOpMp1DQZc9P/JU9iT033vqw4IUxzkjAqZ+0JJr+RAMMfL26JD
LW0AIR15G3n44U/GNlJ8wbu3Um5c+PJQDTBvTa2Mgtm8bVAXHh3IURJ4gBu/s1y/eoHm6vBu98II
I7QI5wCgmZ/LNEnLtBh9AgF5mFfLBxMO/lUlvYV0j7YHj2OedhawmXky3UZlpmgxZvIh3mXtR2sU
UNlmuJpKQa7TbkdkqJQCEUSjXss1F/eRZ6WwTk4xn3gkDSy10MC2HsGQNTSboVBuk2ANErBwegTg
/I8ZEQGPM7CsgpOpxUyY099JzIcmWJNhX4jaoiWog6gkd4X95NSEXaIrlEoEN7N60b2HLvsMzU4z
vNj1Z12/ar2V3GWh3ICk0pE9EWyPltSMje2NYZRvpnKbVw/x6IYUv5VtP93o0ldHc5v+o9Rdvd8j
KeJrPEOAWJHOnBplMjdPC4B89Cfkx1HLb1R/uFesdwO5aMTRvGIYTMb51XnZBsZJ0JYJoo5GMu6q
Zrwuq3oL1nflPlryCg2JUbBWgOzO6tB9ZAclCRFewciKVv8k+X//dulECFUFIEQrbpYvqxEDAp1Z
493yB8W40ZAYSFbWsHSAwNiJ0S8wQnjf6RfxGNDO6ZzidgiDZJUpOEfc1cthyblp2gMVBH3KdTe7
Sn3Tzh0KIuyUedsyegKnidI/x8E2835W/TbNVxLZhUwBgIiYZYMMgqK5WPWRcyddVTGeztCzBkWn
1Q6u2j83+VNoh24ShW65pqK1sIsMIIqurAxmjQz61J40dkbJ0ybfxJmY3rV/dD63i6auoQcXPE40
LoGNiJucYt2pnUxTCi8IZZFLVtLN1KuwLnfGGnPnkhW6sBQh2T/uyNnu2XHJ7iVjjtzI7YC+9NrI
5oI3MBDMGwP2XPDj83qZ2lqQrwX8+1K1K2RqqTHt0A9KfQeNv+ofxjWY2qI90aUkQYXYYd5xA6Bi
9I3Mrln5cNM6w4FSvGs6vzTrO0kLZH3Wgcbxe8eRCXEmOn8QszkyF/xsE/suK/uYHIebqbmy/B7V
8TWCp9//xizlEtTDiiCSono7zyL0VgtymG/zjU/1AZ6IJLwO5fuGlBipzO6jOrr29ITEjx9+S9pD
Nz0GawF9yVWOf4F66pCxMXRDmen5RvUm6QbtL/VRL40f7w6DJ8ucxahKixU2kmVGsbyT+BMxpGsL
/rHLZhaeMb97cKDzQa0wkHW6ltGRR7i3xeEij2gKe6MMyIyEjyVDQJctLYUL0e37/5Z+Z1RH4cmo
pjAMUiXfJNp0lerQkzjRburNl8tmlhbE7Bp9J1omFDpn+5bEShm1FMA2PsVny/G/D1V4L5PyQp60
lk4s2KJTCsuKoJ/H72ebB7gxTTQfW2pU3Lat/zSN5sGqUtQ57H0cN1ey9qSAr01KFWbzB1V5Nc3q
zq8Nt9S+V3G8svSl9Ob498y3uCl5d9ctv2cyvE95p+z0SrkxiuwmioOnmtJGAhDSImGl3RTAKbLi
sgsXEBSDiBhBtwLEax5y+k4d474BnZjVjpsq14OyQWAwUcNNKpHWfbn8oRf8ySZeCwQcCCFGak89
dzL9akyhLUN/DKVn4zAm36ZuJZ6t2ZiddMPL48TxgmJThZk7eYds9Lfl6hDhohsdrWTmsn5ZDLJS
sxI9PtjNF4nBomQbRLvL+7VmRUS1o/MXFA4Tsi1rMRGD80ErXPPuU+0Pl60s75gpiDXQSIaP/9SK
rUyRhRsWmwRtdoWB+iSk+7S/bGR5KX+MzGUDgqHt5akSn166z/TH1LqKxs3QrsAhFt2ZwgGTS4zo
nSlylZnlRYPFhkm1RtrRXBdaeddCus3YvrrpFe+g9mvVnqXtE5UXZkzIdUBin25fElkxnLAMadt2
ROnTuZPT7OA0ysfLG7hwg8HKQgmQkI+hOWywjMtIGYsSXzDVe9SGD7n3/bIF8XKb3dLw6AmJMYiq
BSnU6UKCvm7VSiM5tOwwhVoNooA46NNdnkyvihIWL5A9pCvx79wmfL3M/cKJjxyeNq+0T6lkNI5O
itWE2875omtoAdz0+tdW3rx3cRiCKVoM6RDw5nE/9BStrXPSnKL9PJhfvOrab98q9WZam9w8/04n
huYBvc5hqkp67kyl+mzFhOw1NXlxHE8/EwrgJv1i3nIQxM4rZLXeTXnTmGQZw+3UPJnZQQo+Vf5V
2d8W6q1fr6A5l77QsTlxsI9iUO5nUVu1mEuKcTPK11AsH7zwqzRcNdEa+mfRFqN/wBDBMtGsOrXV
TUjKc9K4DOW3xo6udGN6zrVqJ1WtS2tpJRc4P7hiol0g9SCR48+ZvxtSE/m5uCn6PnUta9/bH71i
d9ntzsOesAEPLewGaLXNmQbyqLPHvEeNuc1/GuNLGd0FIziQlcfxks8B0WbQlcSQrshs3xQFXUfN
ElaUZ9MLKYk8X17GeVxFD5ygyvPgd2SYbVUrl0VWlFGxybOtWaDK+cPXH7XoOkWlNV5Day55wbEx
8WOOPC4t86BtYRfa2JPuhvG1YT0bRuFa8nW99uJacgHglIDaAOgB8ZpdfbDb9pkRsHElUhxJdRB6
cEawxjiwaEWoS3AnCTrB2e4FVW5QN04KNKmeRwe2M+dFstbIWZc8jSv8j5HZrtllLxFpMTJxOPPr
OvwxKTeysqb5tvhxaDKQL1KLQaf39ONkRVFbcYgZOzZuUyZ2r3iawmLqD1+t1rxXfS9dOUKLFpGB
pk9KKwXw9anFwAgyQ/a4X730P3HF1tamlK6lvtg2+eGymy/u4R9TYAJOTXV61tRRnuMO4xXUd2Vf
uI5BWrdiZtEfjszMjqvpGWXb9pjxkp3ZfWmDlyJ8u7ySxU0zUTOhvIhO6hyDhr6EXoG1KTaq+txF
+8a4kR0P9MjGXIPwLS6G4CODeSY6zIswAcP1vZaymL4O98WobSIgPgPy5JcXtPhpjsyIvz8KCkna
2ybilsUmblNqY5sh3I2K6Tb5P4RSMe7yv8sRG3tkhxnRRIVzn+cDQsRaa79lk/8vn//IxOykUhvz
0crBROe/GOFj6DxOw0pdcfnz/13F7MzUutOWhnBkSKz2gX/bxocS3opAR3Zm9Ukt3HWekBxt2Ty1
h4+jr0sdY20WMJjai6GB6SAZX83W3jZWuusmfVuabQRFTXcVT87/bT/nWYNpMdUFN9jv8NqqHzr9
4NVrBc0VL59L6qgJvAR2gY2kcrZW8Cg3jmut4WdWfHyOVS3NHOVsFSOKv3WaXWfvDfXGWivqLPoG
E0gAn6iCoMR76uGaPAaBMmClL34gAVKOuy55Tjx/Y8Vr+dziroEnhuWDOTXSulNTgW7V8DgXBDr5
g1bukvSntRZLFzOTIxMiNTo6r5GfNJrtsRoze7Oz74PyLXY2nf1q96oLouZyEFreur/rmQUhq5OS
vNd5g1USFEhhuw2GgZFYtze+58bbZVtrC5tFidr3O7mEd2cTVMYVvZtu+GSA/VC0L2px36n/kAsz
qfDnS80CBq3yuPJ1rKmZ/j2xxtClZblHTeX68qoW6l1kkn8NzYf+wScXNN/ZwsbfVd4HI9ta9A+n
6Gpot7l5lYdE9+DKk9fQw2IBZ0HqyO7szp2UATZjJlk3XhW/dU507QwfDE/YZDTNiTYK1eiy+pe0
+cjorBaVe1Md+DFG277ap+pzUfYIux7U+kuPTnPa/7i8uSvHbd6GAx5dxrI4blkLfpih0KopXhLJ
WlnV2lbOjhxcvcbUpZiR8x9GtCmaGwueuNG5CvrN6Lj1Wma7tizx90dH3E+KQBo07HkjgNSHPP+g
lq+Xd27pAXXslbOD3ZVJUTrCxNS/DuN3bVy5jxewB6duPwu6g+35ZtRhwB6at2mUXhQncgsleIZq
Bz0U4zbMHouEEYHUXDtxImm95PmzQFLZailHIaZNPX/T0vYuSvxbyxpvEj28qRx5MxUZvNTmzhjk
lXi5HMPIP5FIYeLqdzA4+nIZc66t1hCcI0nfJPIPOQoOQTrtFfRm0iq6Z/R2pVqx6CtcbQBeec6d
Qdw1JgSGJBInzkAhoOx3maLD+7KG3l28CI7MzA42SpaVE43saRN2+9S2N1UfPnZQIafaz8BZGylf
3EaGQSnNArmgFXl6AMyq0TqGJMkLGkGkGW+c9tDA5yZPrpp/ijv38mFYXtxfc7NbW4fHv4bdnfOW
v0mAYexPdb6d6r229i5eW9cskFD78/yhxlAbv8oZk1Q3zXDb6I+SfKPrP/9vi5oFEebFpDwVnfax
/WbphwwKu+FOCe+daHvZ0NqiZqFEAFNbPcdQA02X/RB5Hx0PvqyXPLsb1H8JK/RvBAiWRMrQxY85
OmCO7OlpzJD+Jgjt6zz4JGvGJkrHjWkFUB3RYBl+yH7y6jlrLV2xinlQEXVoZg7hC4U85dSwYdZG
O/UYDkP5epCcW8Lnc1SZ910QrB22pfvm2NZskdAIZrmcEUUGNT4E/rbPn9vpiorNzpFcP9AhXLP/
4QgcmxQ/6Whf9dQvyiRkeXXyK7VvpfbX0CCb4sHRu0ZyveQv4uEMISUYIPpip6aqtmuGBDaPzRTv
LY8J26+qfeeN+V5Vt7a/xtq9eBEdm5vFkjS3tKKtMVeSU1r6dRKoLgzetk+zzLmz812R/mxNc+VQ
LLrL0SLnISVIGqvQxCeU7u3h0OWUDUE0mGt0Ykvh/3h1s4ii5QynNdSoNnn/NZY3cvAUjyuZsvgn
zjyf2juyijTLoBU7/V60RlrfLLlhcjt/6ArvhYxr5cpeMzELIRmavXbeVCRYhXfH6d+V9dojcHGj
xEQIGhBiYn3m4BSMyhClJoBHDEkpwZdaHtxojUJu8eD+MXKGg6bIhXTHQCi0xvHr1HwIneA6pJg7
fK+l1yhUnm2I3y5H38WtAyVGK1OwNc/BvRlAAhtZbcpE49fKedLXZjsXHfno3599mkHOxk4SKXZo
mle2Ez4GMX1yP5d23rhW11i2Bf6XS19oHsy+kRl0IVzIrIV+Z+Jaav009u1VpYeHMlhrjy37wx9b
+qzy2VpDosYGtuSCd1nx6X9Gd1ai6sqC5ngqmeTTChOMGAnTjolrM+jffgyDlRO6GFENSuHIA1lM
qs5CXCbVzWhrmBkFltdPgk2QIpVmDOFmcga3iJOrnlffZcdbSJpgMGJWCFZTMJZnGJbMiAIw7Tmz
ITu44vUOug63yreS83bZ0NILWrCLMT0G4xbjt7MAFMP+YaamA2DLaHf6mB6kZNp7CGom1XTV6D9p
SD8YlKii0byLjLUO+9I6geoAVhRTq/x5Gv7MSe6zPgKvordlu9WQq9kpfey4bZw3SMuo2VYOoIm6
vOaFUw0IHYQp3W8mEOYYNTVrs9FTaD8lXptA4/q9Hxm3vGxjgXlABbkq6r6/OXfnhexuMmozbekF
maP+lHZAgrDW3NqoHt1II/pS0iA9UW+ybhWygI06Rd8Y3v1/pF3Zbtw6kP0iAaIkSuKrpG67vcW7
k7wIWSVq37evn8MM5qabJpqIB0leYsClIovFYi3noHnInfKAJ4B3zv4dtEd8EtpeMbmOUUG51Nus
llkuNvSe6A/aPuVJHgF/GKu+BrHLNK5T4QJOhEmubUSh1WxcCAPkM9pmDLqGFiCmAiNdv59fasW9
AEmoVeKFhkeUfFaqFkkX1iO66tYJnHRpMgUF50ZEVuPQrpzuu4KRACAxv4alfj4vW+GDTmQLUzuK
7MC7NwL7CPUrY3NDzMx4VtQM9s7R8S2ozsmxjtIpXTOkCPsGBZhk7e88xDttdWE3HdhSAAxbX55X
SrWgoCXAPAuA1NBLIQlLh62zigVKjT1YdVvbAliW6S6v4PKhyIJWP3kBoOC6m7IXsxtLzZtbtaTo
PvMBG4nhI6ARSku6AMR1XAy0721NF2RbN9zToW8jTqs+3LZl1MhTLS1Gg6iAdLAFVvCpPEy/TYmT
Q9sW44zT+Mr6qzG+JMktHzRHQhUtY2bkP1HyTNxWlw7lDnyCs9A4IHQK1zr9TAc3zK34LR+7A9oU
f6yNdVjND7yOT2RLD4Oqp8gAI/mFB112P4GoO6Hkk1F3YT4VQbN5XjBR4/68Iam2UqB/AkWCIIki
P0b8rPWbWVSqR/x1zdCIXwjPozXReADFFY0O579yrNMtRAG0nzIbcvx4jm6rqK4wvNTeG/net3bn
VVKKsm3RWgr4MzQhn4ryjDEfbQpnUwPFMOHlBdC0WpDhdOSSOte+bk5BKU7AY2AN4eLkPqOYNiX9
U10ZzYRftptLABmDRpm1rNc7VjISFTy+bQrw5p3XU5wy6V0C2Cokh4CcDUwJucnAbi3MUq6Iepry
k4DnAZ6uqWO1UCp3JEP8/Mh5Znllx+YMGUvmfR+m/DrmPETA/YTI6OClXWAbXnReLZVID3C0gssK
jO5yg9hUzq2/iRbImTwbRsiSL9526OfnEvUd7Vtc5UePhUmXQz1aMTjE0XnioaklnX46GWBc0RRp
2t8KIw3i+ZrTf25XBY0lHmEo1CPjhlmG0yVtUj6ZmRBpkG2/kOFqG/h+nN39+WVUjBJCjiVGPkws
JHBDT+VsY7v2rbjdrRlMmfZTwlElA6oJeqwjK/mBGgwe/oYf0VI3paFaVCC6ip47HAcqY+ZlZob+
8gZn3USxDITVu5K/mN7r6F4l3mNlc3QlfOCO/wOngpkQAcUuXRAYgEuy3sCaktR6GjG5OJbWLsX4
SQf+Ss26KrLrOOp4QP+vLLn47S8pukZyrKuT/0yBxVvGcRWikeqlS/iOV/XBGpY2MBv2yTeT1/PC
VRehQD1EdxmwOd+VV1HlmfrRxO3Eigme9JHh3kefUcCMJKwaTWOETph0NrYN8zsZgbDJ/sGSC2so
oiJ7a9vdAt7z83qJXyW7smO9pICi23pM6Ip2tom8WsU3YHJ84Pej1okmSiTUMXBwehYSc0j8huH3
96x8Iun03SqN6CMiGDowwGcAREVJRGN2NqtRVQKgaFQAPtEEV9l5CSp/L9ohBZGNh1lm+UDHwzRn
yHWFnjmEtArWHjjAurEZlfc9FiLd00CFtP1OpHlt9tJ6h7KIrM3HvJgdlsun8sd5jZTbfqSRfbot
wEBaW1pBmLUYAQF2iEM0G69cMw8TxoC3QZuz3KqNRDL3rA7ZmzVB7xCGp3mYFC8k6z8kB+OQOJUA
55P3BkwdOC2iw8f30/nCRBy8y9FOHRHS6/IOyh1igK+Fp0PUJgfDhpnlRU/hf5jZ7Qb3KuMRHX7R
Jg/M6tmOH/99iwR4Alq10RLwblKbbQD8rTy8apr1bUAGx9ClF1Q79FcAhptObWBtN78sfAhw528e
lGi9q1Tns3UypJOTog7aVxlkrO6eZQ82vUOke36dVHH0sRrSuWnM0USWHSLm6SbNgFh2aMbI6TV+
UqeIdGAoMNmt0YaUzu73ZZvvwc0clEOnsWaV5wcQA2JotHzimSk+4yjq8wyLDbNwAoL0yA9S9pKj
MTJ3f1Ts9/llUyp0JEks65GkjI0rYltIaoDN7gJXt3Qvil4TcSkTPcf6CH2PpLQYeVqbGcs28e2B
+kYwt7g3UxK5Tv4ykSFK2YCNW1HbciNnG6agqvm+KLK7rl10H6OKH44/RrooVof21ppB5cVnrzPm
3/hW7wvAG3l1erU4TgAXcoEB2igtP9A6JQA2/m9ffemspXjqjY5oN0v47bJ8b4GDNe8AKrGC+Zo8
/b92Vh6srtLYHzBqjNSvlx6qBDCWFbqnRh0UisaAfOncuaRat9rDamKWtbPKwBmTAOzF53VRudzj
dZMioWpyW5eLfke63hMrtKaHoX+08pu0O1S6dlSdLOnsFVNLtqUXe7TMN9XoBl0G2vWp301Zep9N
DFx/k0Y9ZdJDoBsBFg1vWHj50/PRtUO9tqKlDuM68aFY7XKPdfzslckhA0MyXkOZg3HF+bVm7Mps
12b/z+uL5x7eewhqUNiWn9CTH6d2jdalMKlTuLMfc+3jOIZ0vnCmq0x3G6jUhTjHRR0b2WWk1U/V
Ldo5Yy6ohUM/Ne4cgkieDkgl8XAAW0gOILg1dXer2QfmWlye11RhrieiJX9XON3QdwU0Lclt1uyK
9rWKNSIUzhsi0IBp/+Fbk7PaldvEfBHNHFn7kI2R4ewyto+n68HW9CIodQFlFwYpkAQEDezpMk5r
Tij3sIyTe2mtV2n9ms3P55dLqcuRCOngFYab5DGHiIrvsvG2BSgfgMy25ZLp8H7FwksvEExx/VVG
somtm9mSN9gYQIyW/Gptvi4J+ui/n9dHEfAiv49ikWBxQReFdNC8vOrSzYPFMQoKPFRwBh2rpmpT
/kp4V4HNLc4WMkKCadxPy43fH8o4+nclAF0CUAkcIgHDcLrvwE+xpk1U26jdxUjJYqwT8W+pCXVU
G3IkRU7Ees1om82MyH10Pg9OWFrXVfY2bBfndVF4W1B2/qeLnP504nI0Ug5dMgaQRIDtL9dFtjey
N2bfVdvDeWGqvRFD78gvC/BXeUTDHzF1DgQL9O6snYVsk9sH89akOw9TcJrVUxkafDmK/ZCEXjwp
4jVGPHXg1kVpZ476bbheTV2xWrV0KOjgRe0B/w82fWoG1E+n0gJYZ5gCDBs0zKD0rS8sJJOymj04
6XffLg/n10/lDQBJJrrYMXULCM1TiQNC3xkcZSgDLMAYnNrAMh5pkQR0NQJONYPFOmFSYNHaaGYo
iIiBqx2ImMN1ueq3bL8SwGJrrj+xUrLvOdZLcqSi+cPPxbzTtNyZgHMDzVMQZ7uyjPp4QDf4vYEg
/PxSqkzxWKTkWLs5n9ZpQESMTqurvGKfB8wY206qq7GqjAQ2grw40PDRDioZybThcZIYOMULGhmt
/LX1XhnaM70D4Zdxqgmt1ev4nzAZyLkeyrX2LAhrkvRyLipMXo6X4H46cKcKDG/7ZbnLGPiGqZsV
UfmqIy3lSe3UzGY3E13fNfWDsX1ZEivY+C1giTXbRjTraUlWOcYYwZ2EirPVfEuJ0wVmT8M6X2+8
ZtmVph1lZvpp8b+YbhzV/othNhdZbwWDO3+ymudkcVDlAesaKJc+YFACThIAWshMvGvDsY3Cbjyc
zcVNLvseDpsPv9ut0/hr5alE6vMPkK4gkDp1AaRHV6xtwIW65nMfPw32p6662H4m69sH1LEAbEcE
bOS7+dqZtZPRbvCfOSLfFQ9C5mEOUVcWV2qDKABMzgKcUC4FgMy+TFsHUkw3f8C3hDlYlmJgu5RF
fTUQ3aWgaiRBE9tfeZL1bPW2wZUhnMKz1go68+eWfq0XUJaPzh6FmNuNrM+x+eL1XegWOvRs5SE5
Ei55uXwxpiJPJjhUs7j26VNpxk95uu09rOwHNu9IkuTcGptsIA/Cstb5Jdo11uzrqJuIUCrDxJwl
kBlsjKif2mGzzJPTV1CGpz87O/KrPe8xla8D/lG66b9i5PCkyXlJuxxizB4jM00dLmKc5CNH90iI
ZBVsYJPFOxFkz0/tfFn0j1ly+MCOHImQ9t6oiwRUwtCDUCgAPiMrRceyxjmqFguYyXjTwReDLlza
k6TMx9iuIaRub8C30LU3qY51Qfl0ROEHDkig+AFi73TfeWMWubeYCHr8H+P6nKReAB4GjFnejfAT
SxZY2ZNffqA8AoT2v1KFHznKX+HhsjLwvuBiA3HAYIYu2qDPb5DCnqEQnv7oAwUlo9xP0qKQjrMJ
v+os1ktu43XC7eT7uFB0dwy6nI3C7aGnyyHIyhPE3nIcN6/u5g49zqdBfmKYOXLX/GBUa+TTPrCz
H+c1U1jFiTDJur0lIVY6Q1hZXI1Lh9gjmGdNpUy5ekcKSeYNTpPNJhOe3Bt6YjbrxSoecwykpsbP
87ooApwTXSTHNveG2Tf4Czr65QXzvntvWC9L1kadz27X0X4BgvnOzXTmp1tC8fMj83M3i01zKfYL
5UYXrQ1lDYhMjYsQ3y4FwSe6SSfL98cESKzQLQGWQemDu3nQtRHp9JCO0YgU3lIk0CNb7Gs04WOM
gEERHVO3IkY70UT8/Gi5UtDP1GA0hDV4F+5w4w/7pbPEeQroUIa1xibU6wbUQkBY4lkk30RDSUrK
enjvZq0ju79uuY6USBU2QKH/RMi3EO07X7RZI2uRBuMcMHKz0BCYLR7AlJc8GEmI8qCrE6v2En+l
Sgc3ZZMxkBpSi5YGvf1Qll+a5WZKlyBZNOdXs4aedH7thed9KzJZLsDl5/XCN3QXufrk/lVGfMGR
TdTGVDc9ExLwtvPnYEl2c3ZR5gL8H0DOF3N1ed5V6FZPOrMcpbRlKyEQILqYvdu2ez7n4cij2f56
XpL6VP1VTTq4c8XKrjQhCTDO64iMEwkqomnwVt27JyYoHd3Wqfph5CIQWtHHGbn8rau+Dpj0m8yv
VRatVjDpUJd0RiEdY4xCoT/ZgV42eR3jr9o0mm7dpHCFtBOQyhf8/oGl34x1vgSK2NvQ0P357dEt
nVz0GUCOMG3CuJvEweDPHihLfQJ8R8CbprduFVXWFdVBYikvRICoAuSWoj30fZ4Tl39swQX6cxLx
0jzYSNF4xg8Prfnn1VPu0n+S3uU7O8LNchwhae0wXdTVQdN/xL6PJEhPztrzxtEU7rwDGqw3/QBz
UqJDJVJeGUcyZF/nt33W2WKPyi8tuL2TO5Spl2LAqDx6TjVLpnQNApTcQ1800OYl10CM2WsxKIuz
ZD3YpAiIHy39zcg/NcbF+c1RmviRJMk1mCwbx9wRp7Z/NGlEzR1rdJ5BbQB/tZE8g51YvN5maDMb
iBmmnWEPu8rakWYIWhLW3Qy2EEBHo/ftNS+/1FM4j5oTpvsCyVEAog/h5QAt+/qna/9AmfP8Kirv
jqNVlBzFVrAtLhehYfWazI+MgCrjPh6fFxqVPXgZGl0TtMZAmFQmplsVOxVY8sIEgGyeGcZbOCfA
/0rDSVeu0ImSDpc7d9Y2EmGLSJkZYr8+8/XzlF9RHRKpTpJ0xGxMq8xeLyTNBrpWr7mRhqQP3OXH
4msOmNL7AfsYzavAiETq8/Syb7cVIK+Y8AxN/80YQBThfh/ofa/rzVWeriMx8umyeNEnIke1ed8w
GzLNN26syagqTftIhHS4Bn8ioyceT7P/lA6/V+dw3rR1KkhHh2atC2herJRVZYGZJ5E5Xtjx7/+f
EOn8rE7rz5NYJ2tywSpWYoT/wk4+/7+EyLds2XXZgKcynma4hzJrtxk08LgOi02zXvLLuZtQiO9F
Ao94L6nzlScXxQeApLDh/xmvL8XCrY9OTF+EPZjxDun0yqc27OqbnN8QjNKdXzRVj/KJMGF/R2Gx
wa0091oIS5pvMbh54mGOtuZ3vDznabc3MxvstuZuYCxq23JP3fLL+Q9Q3rtHykpHaBiIW2zi8ZTM
X53mxQDo9dS5+4IQFJhcP6jyXMc2qXEOMgZlnU7x7IurfmiA9p8GLN4BaSowdE0dOlORjpbnVh1Z
hGrWevCXqJzftCjvOhHSwRq6zTFx88FU2N5bHqviu7bbWiNCzve3lW+sY/JntZ6L8Z71jw7X+Di1
CHSNi7oiQlbZxxX23JriTK3bGKTZZR6/oI/ovJ0pLx/7rwxpM0bXihfiQwYv1hdeDgFfnH2+xEHT
1F8qR9eLrDRrlOaBwQX8YGQGTo9V21G0Qtm46zyMMgBkLGDjfup41DZXaXYwdQlkpUmj0OygQRRz
H450tXbxlrPVgzhufnHWK789pHVY+h+5K46kSL6C5gVy8dWKg2PfoHXGXN5SQyNCGOy7HBRGakDO
Cj3QXHu6bnNXWG6ZIM9aYMDMvCT5rgf2oLVEfXLheEuw5W/n7UJpe0cCJf/TjZaR2wZ0KvzVunER
ooTxSFGyMFcdxotOlGTmm9/k2bJt6Kdg+cNWpSFPvOti0UzqKU3hSCHJ0C3YdJ+MkOIWF74NXOf7
0ryjuiZ1Bb2E6BX7u1Gy53GB+b4wiJm3JMLMYWF2gZvetc1uqV8njGTza8yc8Ph66h/XDJAHe/ah
t40nBpSAhyIwNyVbcQC4ObsiJ49kub3c0PWrq3MbSns8kiGtpo2iuUORFhXvp9SOyvK7N3wbth2J
f7bOrtUNlSo370ictKq9kQxmF0Mlx/lM1x/EenbZtTYhoYwpPeCZAxATVQAZjdBfC1pXYu/6dQmn
9nsaa2xQaelHAqRVm53U4Y0HAd1wkZdXAGgC1Mn5c6tysHiuA0tR+HTUiE83H/OjRuon8Hj2WleP
TTpcMYrOkG3M6NWAGZO7xARNgOX0OgJR1Rahg8xHGxHaeN9xu1pLtVBWLXAY7qPnPaBRabGuc92L
VrWCNjDHbQyhWxg1kgwB5D1G06a2OF5WFAPvJ6EbiPDsi/OrqLAEQfgH+ASM9PqoOp2uYg/EYYP7
oE03MRoK6JbYDIDKpgMuEgdRcuonUqR7Y2Ktt4wupGC+/b5pgInaFnsA3j/1SGG7yGGfV0qxdmC8
sQFEIRBjADN9qlQ6FIXjL4KYfUx3ddf/sIcldA1Tk7JWirGRgATtNbg55ZeAB/BkIAWA9HrKms/V
hJZ20t0zHbCGqnMeaU4BMg5jg82JzzgK0D3ultRJQUcd+xXd+W2ePS5F/nke5nHH7fGmjJu7PHPf
avQDBtPm3sZJaQfmsLXBErfskPdUhzGj2k8LPMqiBwyEIjKWwDRZGCVuwRYteihnVm9BNbgk8BDv
hqBTSoPM1cGxKUUK9B9M22O9ZVS7dPESMAmWZbgsezZexbTDv68rWFIbXYu+Kl0L9ru/sqRgyuHu
lLkOZK0AaC3Ty2rKgp6H5nY3bJFtP6xAFuiM3XmjtRR+5USqZLUuCNTrfimAVFDmAqpl8bJbi9T9
1zj211t/4PYnErv0VzwvfrNPhhFEmoVrxofEJNPDvBYVSgwWaVHzXMwDI1M3hX3Xo4zX2CMBt6fB
yI+0T9zdzBM4lgEt2EtQWHZzGec8eUkrZy2i1hjSPY8nqknhKtw1xrJwItE1iIlbuZfUJvVsGAIO
eaOgWLOfRnYAPGHqXMzebTVpGgdVJ/NYmBR8zwks1xghDMOxlhXMRmf+IphpfhwNXnw5v286WdK2
rdzI6zaHLDt5HJxDQy7iPPyICNGyiqZlx5Nt32psTEaMOG4F/b1U92CA19JbKbVAOCdo2TGMLQ+y
j6zO+NzByZh0vchnM0BVAWlNXQOSKtuAHitQfIPcFJ1qcmrDKsbcGv+sFq+DdXW+J9WPcixuLMzo
jWvxsyNeSJwspGV+uYFBJsn5/fnFJGJD5MvIFpSnuBmoS2V/mhfmQDpbbBiYCHbgkXkzmTHvKcO4
Q1tkIJamzpPZ+Zi5MPn1QrnxxcuKx5KM7g5gKYZmc1WO7fhzhFs4cu8lbQjfhC+d7DSYQYOQb3d0
CEl+VbLn86qrPAz0Jhgpw+UEYoJTURUm3tM+z8oQM0iYfRiTOIwrvHfImsd49fTGoKu5KiUCrwjk
qOgYxHV8KtH0qzm3hcTM/jWQ3YwCfLtdurpyik6M5LBjsMzOpIGYvL6Ls6iJb8cM5qWDDVBbLwjg
UBV0cQsxsZdHezXORc77Ni/DJPey/dTUQcaym2xdn9n4llbFbVeMYWvyt9E19lWxHaj1+fwWKq0F
TbwCWMMTfW+nXzAlfTk5FFfT4ICX4RW2HCz1Rcd/lrqGGp0kKWYDPSWYtsQl2A00YvlnEyez9+or
Ps6HJp41GSBVHArLBLMOSABwO0h6Gck6dba4/BAML0GZL2vUjY6un0Hl5RwRsqBrDBBI78xx5Q6o
HiusXhtl+cuCYVpzi87vkDJ6cBxTDACBY9SU23DRsuo5rYEg10wAOnS1rK+jv++2Gx9of+CCIF7k
6SaEVT3JILr5K1NyIgmPwXbCINMC+VENYkJ4sebbZN/Z8b61os39lLbhCidnfG6tsAAaRW1GQ3lw
6wOrdeG3guwbM6uoSmE2WqAxyceEVb14sONr5vo6YQF1fsXLQ5MFRhzM1pMbB1uyI+C06T7R/Nqu
oxjzre3VOO6a+UvBd3W2P78lKuNCc+//EqiAbk96S5G4NDqb9GU4TssUmCI4HZq618xiqZyQg8ZH
sMLDtgCxdXo02VIjQC/GMqTmr63/3LgesPB8zNN/oMkSFzXgZ5mDvCISfqeCxrzvF+rMJRqwDwz7
vfF7XzdLrTopcHToDgR9KBB8JMfdc78eMZNThtVKLz3a3no1uTRIrwnUxMrLdzHwV/FSAj6KQGI5
VWXOizopGFqy5r5iPNhmYn6aAHV31ZltGdndYD5MozVeletguuFaptXbedNQ6mmL3UKV0Maf0w8A
gxPf3BEfYLSHZPpixhelbrtUkS8G9P4TIX5+dGm0jb3iVQcRbZniCNxs7o5vUTKZ6IHzgVa4+4BG
QCfBkx6rij+n4uw2t3u/E+ImK3RKdpsudLfy7fG8GKVWR2KkK3ds0b8wtLB2IPIBqdrruqAy3tz+
mRmHRtvzK37bOzs5kibZiZVwa3NmSMOjfig+b4CTSssX3Ltp8zb4u7o2A/+X2R4Awxic1/NP5HtO
tHQPmlsfd/WK9WzSC8u8mrpdym4rIyzbi6SI/La46Mwrt+mC3vkR+7vU+YKR5Hi85zpEfpV/wZtb
4Lp7FCO60sbSFg2u1McaGJlo4r5s6ognr2zTPNRUJwLBGlAjwTOPN4d0IthctCsBIwQ4v8lFt5C9
36e7NbY1Zqq8JkEEh2FjCxxTqJCc2mlC3amfO3FJrEDS2ZVzSn8bUzfmwRpbWbxnfIx3QJUdHguE
qx7uEoM7aGvzbB28rEpjD+gaYloX48jyQA/JhtGL8wmmPO+Z/bUqA9PQ9VurjsuxDMmAczTntekm
Lock2rwgty6tAtiV9R6gA+4H+ngxV43MF9jVxCZKSzsCKRSXIRTqNlwPo5UF2Zh9wHEey5AjjtJY
EIhCRuxjwggskORg9el3r+w/kvk5liQZJMoMnpFUuO6K576+c4dPy3ZrZp/40/mDrtyho0WT3HTp
zy0au7FDcf6U9E5QgEnaiUC1tjkXiLg1bkVpc3jN4zGGWP4dM2ZHB3coiJj7odd+dlFYD64OMUHl
LwCq+n8i/hzAo3vHWu2unVuxbvPbNv+0+oh0YambBlPFVsdSJK9kcSu3xxmKDODGtsY+AJDF+Y1R
LRUaPTHrDB5WE5iCp46C5g3SjZQgFLFvKKZOS/Se6tLgqjjkTxYcrxi8P2TOJLZgCK1H4REFEeQU
LzZMZZbpGFhNEizNxVDlUTbvzquldIDHMqWLxa1y4sILwp8nW+BUN0PSYaL22iz38xr2yR0gNNA5
d16oWCvpMvMFXa5JbRPEfvIdYgxJ1qE5Hu8E9EBPArWs/JWtqKp2320dCMKfdMKpMAoIXZHrQyUX
44KSG6JJMVbehJHMkaIujWFI15+CNd9NngtuvJ8+cP5m+rkha8CSFHHyPl/LIGe/7Wy7LZEeGvtL
Z7lh3tNgHlz/MRkrcJIWkQfYHV3z5/t1EZ/KwJON/aegRD+1MZOztdlKfGrR7/j8SMoveLxNJt4o
y6/zO/DuvAB/V3CTwi+bQL+Qn6A9AwRun7oFuEnBHN9uzhDkxaZjQH13ZoQURkW6FR7m3T5j7r1x
K47SBMbdt6u+7l8WZoEernJf/l0dkFJawLS3UT2S83mTPcQ52xAtmGnyrUSqbLOS8LyId44Zugg4
L+T8UaEicnNINRh2gYwHkrnNl9V+GjYgXi8BSZKg4q/U3Z2Xplo5ZFPxjMMwh+XJAAF21az5RjuU
qHj3Skly46fdK0t0wH4KM0CALoZ0TYxgMbkCS8AxxsukRvRj2m/e2j/0iGzPa6ISYVGCcTzhNN89
E81lHheGIxWmzeiGgCod4Gl0aFjvDg7m/BwcbbxHAZf/LjXdccwbAyqgDEmBEHx+tqshTOij4djh
ZmuKyu8uNMiiMAVAhDiCCFU6pDwuJ7YWDtbMRxLht0Gicrsfl9fzy6aS4gIEBxgaFGlLJgzk6Npc
6YzEV01F+mZ5yOzvGFi6bSofXIqbxhm/z0RDIQCMIx8ljijSE6eiWidxy8qDqA7Azct4NdmoxFyy
+tJwrgkNl23nIlmSzV8y7xoNS/+uJx72KN9RFGSAHXMqnI2AK22msgIedx2m3oXnH/CeDFDO0AhS
2SF4lGCAaKDGCLMUIfg2iGvZCkFo7grXbLxbEufhvC5qEQh3UYu0AHYq6WLVZpc6QDEEhWxyaPoZ
o5NT8+O8DJVdiGZivL3wTsAg7el6JSl4NUC7WqGA9d1HOsv70oG+2PxnOjnYBLbEhOXB0vHYk8SM
WT4zt8NqOdd1y25Lx4swcq/ZE4WXO5EiBbsodcw24ZDSNZjd5x04C5yfZVVqai3KNcM7BOuGZDXK
PqfKDJxmrJ4gJnE/c/BEFnHQ9pF2hv/9dJxYtP/k4DI6ldO4Q02zGXKKqo+M9mJbvtr11ZZaQeqC
HJXd1chOtGGhQyxSXE0nciXTtlpWJFMs5DrDDhNrYTWxICv83bQ4gWM/msgT/LMVAkuYUPQ3AOMH
WbNTTasl5sMygMEFvgvwZHXAhzmI7ddYN4+n2LoTQeLIHblBF735xF4hqLeL8snjtnVAabe+Xrvm
aw7UaY1eipVkKEmhjYJ6mB+XOwpGA5PjxIaT6Jv8FfBm0ZCMY4BxrCAzq1sbSbnYsTQyVSqCHgnv
Y8QW/ruESu4RACNnYxXaiwussymY0ohVYHloNZlhxWmDh/8DAS2uFTnLyae5a30PrgM5+iu/rNLA
JagF2J4O6kWlEYJXzzLR24W8imQdbDWbac6h0Yp3PwcrL3uwwYzS2ZqVUyp0JEcyjtQ0HHfiE3xh
7F1wkoSWV0Z5v+3PG7vqgmTH+kh38RKnyFSV0CfeqijPN2Al7ntv565h416BZX0BwG9rRD1mOMft
mtv/2uAj3kqYeYSFIJCmct2gApiwGCqvQoZpAmLkO2t1dsSqH8+rqYihjsXIcwuxM5LCKCAmSfEM
ir/OdvvkmHU0WOSybnTGqJQmLmKRQkQBUfLJfGkXY/Y3KAWzMJv62nS+c/4rmfooxevnvGqKixlg
z6gCoR5EHUc2SGL0JjqFoJrNq3ujtG+89tt5CUpTPJIgmWJrrl1SMkjwsimskinYyPAIogqNKSoV
oRRQCSDhQeAurdrAq7WcwMIT9n7yYHrLk811U3TicJ48l/+8zMEG5eIFysAWcOpxa47/LmsKY1/i
x1j0VNXPHpIdThP4T1W1A+Sl59x6v0zg8lflcHF+HVWuA0Q8QBcWIY4lQ9VXTt/GdAWWeuZ/ypCL
quYffNzF5qZxHSpHbwsON6jpAx1fOtIdLWdicbQjZbZ3i47oaKndIF7zgLHiYvJJwEvdVUaUuiEB
wbCBzAPb0OnKFuBMrGbHqQAyab85yXJwwSf31Svs62agt9XYu+HmpM9u5z3yeZkDmqfk0DmzeRWX
7YE6nb1vhrYMEmK/nF/199UFbDo6URAWiwoUUMtPPw31L+QdwZQRtm0f0NQOZtcJ3AnVlHnJDlYd
7+kMhCmjHQOa5SFBtwytbnNMe0xoWZ/aOWjpb9rq5trEisi2iOscz1+KQ2vJqRvYfzxnKQLqavAi
1Eqh+u+86S9q8lJtoVHfNmV0fiVU59ij6NnE5c/Aki5Zf+MZAyrnRRUSoBletmbhhLmdLre1Xbgf
EYV1R/TEAJ8on2XH531cMShXd9stW1GUXsxn15ufzmv0vnETMjxIQRcvKhzvGo1Q8HRLU0SlG0hB
vTx9mQZ+20+/1vinPc8HPx3SgI5miFruE+HLjgIlPTIsExQzI9EE/KoNBVA51hV1cErlbumuoWTm
a4yn5kwCuw+Be5i0e7BPxGjHW9nzmGocpurMAYgd/Ki4OoHJLr9jipFyt0tgQVYSxON3z9tXzRZy
XW+cUrEjOdJLxm+91PBrA2n76WVY7qfqYFKMWqE8xm5Js2/mD8RywHMEgJdw06ivnB5YDi9pxHOK
A+sDYhzZdcOYg74jGjepOg7HYsTyHoXfzjBkPQE/KHCG7mevDgYMWfi6fjCVL4brwTYJx2jJxW+c
g7JkI8eZW+7i9LbsAHztXTJzP1S7VMfGrdToSJi0UanZ1X1ZZLjeHDNo22uLX/RArjx/5lTBzbFG
kqfP+6RHFxs0Wru94Y1hhSHCtL4Z+Is1fcTA/+ojkzdOGLybiwSiEvKl8S+X/KGznlsdK6nyGB1J
ke4Hl8350lNIYf6BNW9r8wl95tOsufyVhwgpDdgB3mAYu5KsLSmmjJd47CV2ErHxl2lxZFvfvB5Y
DgbfE9sM/VUXiKoMQiBqMfDT4Fkke3ye1VbZeTAIRPE7VrRB1iU7X4cS56uM/FiMFCAOBLA5BoMY
A+nylzGnE/qdez5ku4l665ODqcB4D4zqigZoERnLqCFs+oYreY5WRhIM8PlTYYQICUj96FvG8LqM
hItmpp55aJfuYGprik4n1tXe93Ld2OPkdkWDhAPxn7I4Yw+LC3CeqYz7Ly1+C6qx6Nz4XLTg5B3S
Osn3ieFMA4pNgNEICEZy0oeKFQMWZY17YLlmLbC4LdvM9w5Arprd6LZFftl3XnPfxO1WBjwruiIY
m8ELvYU2+xbdCmUyYLK1d+qqCJZ0bFiwohp4x7qBbIHrLtVPA7ygn1czH3jAPTQtBgAnwVtqcTYE
0n2bjKGTNZZ7lU+eHVleYj7N7bRkt6OzuvckLdmyA+LCnOy8xSo+AfV4jNCpnLhB6mDyzCnQuYTp
WjN+dSY/H6+soS+TXTbb3ifSld0hTTpvv2QTXHXsJwh02t4vzf8h7TyW40aCdf1EiIA3WzTa0RuR
orRBUKIE7z2e/n7QPWemG0Q0QnMW5Da7CmWyMn/jWENovHRh4dV207TxXirrbJeoZp7uQquu6DEG
ancNDrJ/d0U/bDZdL+T4DMl5vJImLG2904UzO+nLsRvx7mNTJPTKKveucZ8MKkpm9OXymfW5EUie
QOtpUiSmOIAv1fnuq0JR9aWpejn092l2QDEvFHdD8YIirZ2H165xVITD5ZiLe+8k5Ox66c22MlKB
cksJ8DiXC5/aR/7o5eO3y3EW55BuI11owGrs9POhWVUxtmlMnLovDx1o/6wIX0JFf8qbbuVzLU/j
v7Hm/e5+SDHunerMo36QzB/i8FirwWYw39V8O47bKsIqfc0IZuFpMQGp6RbpVNFhjMzOZ3AdXgkk
mAqgdesVD1l3W/Y/Pf99yDahthuqnRF8YXfb8FjlvLYz2Qmitzr+cXmaP5/f579CPp9meEemW/v8
ijYC3+g+l0PkpGK/cX2ny7/6wSaoVl6rnxcQERVtwiFPqsLzcacaTNbAr9NNBLkoL4SdGpjHzl0L
s1DZJQ7PEHrIOr3MeTvO7Vo9j8eM+6/Tn1ULg9/WLw+1b13pCi3iRI66ja/wtKuD8hhkOGMhyG3+
/dKafoU+ySfzRIN0eD6/rgQyWYrI5JPiNbB+Rf5gKyWzKnwTkvd2uIM4PIxrDZrFKT4Jqp4HFRM3
9kqVj9pr4yGU9Lfab3ZZqa7c/Qv7hsFNvQaK6LDM5nUHkc6gm6Gkiv46soLJXWl9Sbjvk3sT04ty
m1S3ibsGEf58Lkwx6RdOU8rtN9s22OY0VlOyfKrkV1lF6JXfue4AgvDX5Y2xOIcncWYbw7WsbIgN
xlZWV1n8o062Uvd4OcT0Gc6fyudDma2NEv8cwCkMpS4fRzGze9TDL0dYm6zZQjDlytD8lEFEYKg5
tY9RYD4aCPjCpFkJtXiQnMzXNJ8nz44kN0N6KQwmNe8F40OodHvsUQ5zbVe66STXrtDS+fvRsaMm
TD4+IJgynIe0lKLpO5Mar1yr+O3cD8Fd2gY7ZU1UZWkpnMSZE9A6v1IG0SeOL6XXeNZsaz12xthb
OSvWwsxXdh+3aiMSpkFOxIJg5CelkydrYPOF0jhJIpR3HcPYSW13FgdgVx6IJnXPPOhGuiWdq+6K
1ouVo9aYEnIJZRhs4VpRujIL4S4Qg3arlEP63eyS9lquJg/IrgT6c/lrLg7/5GfJ51/TUEqVHJqf
Zbrtc+ZKH5WhOkb2fDnK0jI9Hfxsz0lpNeaDyyQb3VerzvGtg3daPII48MWRDO2N1vnliIvjMnkk
Uw2bcoxZRC8PotyXqf8GgenuwkLUrjKljegvxmsS4UsHCmSpCU4DbJKc8HwKcXirvWwK1TTKTelm
D0Gqby6PZvHMpyM1LSFsXjE7P4/hu1FYjyJNgAI1fq+EQ3+QxUPd7lBuk6wHWfftulmh+CwdY0wf
OHhKnmRKs5iCYGGs0FP51XrPNqR6E4/DMVHVrZ7WK1/r85sP3RVq2BPKjWhzOJcRWUU5BnJKVy+x
R8EZW8+W9G+lfJt2V2n5cnk2Fwd2Em1W2TCSrh6ThGg+pS4Tx3GxpuhQ2dmaTM5n/hmWQlyWJJwW
yRAk1vPPJoxlXKXTuAZNRKq53ilW4gSALutK2ISG5HTDVwDcm6Hob93Y2Ln4wvz9WPkBlL5AZE2r
5/wXJEmWY4rFXeSr1c5Nfjam7yQA70UrWPmGn0s5nNaUTulkYqH7CZI3mpGVB1NvPaiqW6rj/t5N
zMapB4RhrXGgv6758pfLo1va5eD/JC4jIpLano8ub63cCkSQv56O5VaZxNXGKzp32+TSr8uRlk6w
CZmHQMFkiTnXpxNSvAgsIcloLSrtmziMXYnTsWRgeFWp5numD9W9FngdmC06k7wJSU5XJngxtzZ0
JlhEQGVyzz4frRa0utdHBnXw1LUVpaOT+1xYdp9+14b7ILrP1Xtd349Fvbs89sVZ1in4YAVL6WgO
T5dMo1G9TidjEt4FFVMhnvKpt/JAWai+S6QToIYpextwNWfHjV66iawBI90Ysm+Xwz7LHvrwUU8o
++y76q7Sr2V5NwbqpiPZkL5Rerg8yqUvbAIsUFlPoOPmxx20IjMFEDlhku5bs9tNYNv6QTNvlPDY
9YFtGOXK3bt06tFYQwRKZesw7vPvafI1pSpmxL35Pkq8Th4ScOwV+lNG73jVmuzrwgblIODtNx1I
NEZnR4FcZDm0rGJCfZvFdTGoJj5xpY+wskrqoVBp2te1Wbkro1zKfDh5VDycLHRtgWKdDzML5SZO
EuKmw65X7zvNbq0GWnHL6xdXlVtL2zTmb5MWGr0JR9L+Wop9YlYBD4WqCqmQ7Xse30WERehqFI4S
+aoLfqrFo+99XF47Swf9SQxlDmgaDM3V9JIYlaU+ynJjJ3gb9OLPUItuACMcaKd/r73hG6VNW26k
Yx6tCZAuLKazXzA7HKjlkB+b/IIMT2ALmbSqukNk51qve0cDYDcE4dp5NO3I2UuKPtkf+wi4gJ+w
TUWsRM0oqdlGyL1R3wtaV741o+dOJoBd/eRTuX0sREFLdrKG0avtaobn3UieGh2MPGuVXROr4lVo
mV29spfVhV+mKAr9UA3oNm/k80+u923WZ1OVQQu1vTCauzxYA0AthmAvwT1AJeOTeU+rJ9FgDBzG
yGkdC5mCL4CMy6tqIU+R4FhPFpPTs+HTQ78ZCmtsNJ4MSXKQCw8fv5sykG3Ld1c+5VIkyn2TFB1n
wydsqZ6FcSR7nPBB2G1C9Kcz60rLHj35v8Qhx0OxQpGmbuv5dzFjU624A/guiXgtiT/FojhUPSdt
qK3JsyxuSZV2OL1GVAQplZzHkgUlV30jmlT17tzuhaKMLfoHKY4wU7kXshe9uW60q6R98fUV3PPS
VjyNPMsv21QuA78kKxGHW6O4ldKjLAk4/90Z/os0Hi4vkqWsAIz9BBAyeOp8sl0KVd9LBjHLNrml
3qiZ/DS0X6w233petsvD2q6V7lYUoxtTMK8qyf12OfzSWAHwYqJgTDXjP1/hpAARNLXWYC033drW
66D5tpwp+EWbWLCJbyzW69pbE6daHjGZiD4V3yEazXa30A+K73qMuI+0Lz0cT2GQnF6qo02keze6
1EFawXM1Vzaa+5Goa4yDpUwF4ymelbTJAd/MLxTF9SWjrdktWXVj5uTyR7Or6C8PQL8PprU1rb3l
7mLE50JqgbtoTXNu6TUo6XixTiIdJL5zVlBpBW7VYJi+6cKjRA+qBhOgCr99zgZdOMTDUXVvcT36
+y8NZhclhj+YhDmaH9CxV/jTBQP9PLyJ6jLBxqfOb60E8fUmuDNC972NrHqlf790NEGMQZ4A1gKl
+/m9ppRpHMh1tlELBafi1DZ0kl1APyJcj8sjXEiQEIGgq4qSLxDoOcPVzdVSNDJoca32E3uQPVJ2
Ts270KrLo4FM/uVoS1+R9wSYFkJRx/3TqjjZOk3sovRu8aQg9Xn+Y2ItY3UiRlvJLMh4H1pL3LSN
u/PoQF4OvTCnZ5FnR6OQ4XfTTY+Zyn3o3HBTpyCWYm+nGGsyp0unMKG4vCa/S5brLMcVhhHGS8L5
UI/KlUoblpv/xhc8R8nLbZSodpL7u8x8GnX/euz0fSWulUgXB2vIHE9ULNm0s9MiHYNC9lMGOwrf
QY9VQmXn9VNFg/nypC6chLBCaDgg/qfQeZ6NtDHpF7MnSXOl5qo02y1H9UYvpJ9CWh+EpD/G7prd
xgIabTKD4kKlocXjaf5mUXPDQO2XmFFw1LJDoF1J3r6MD7w9U/Pgj05ifNWEm9TayeELdlE23rma
cd/8tXgueTUPCvRTuL1VvE3P79pGsXpfGPgdIdWFaK8qXwzt1sTpNvKvrXjNnmPxi/4bTZuxB9p+
KAJ67Mw01gS1+JVag9P3qp2vHXlLBwLFDOaXitskHXk+LDeWh65pRh79Yr0BWEHHpXlKpfzaV6Kn
3iofL6+gxc3C4SPDAoNCR7flPF4l9mLAWzHbSNYAgi/HmGMXNaKt5rdo4CDg6wZPbvoamGjbBV8u
B1/IZ6lU/RtbPo+NhbcklnTOgSx6wMTDG8lfg6xOO2D2XgAxCVyQ2gcipvP6BWZfuW+6KEjGgrk1
gQJo4kAWGBwvj2TpfgboNcH4YLFOcJXzoWgNPHe1pqNblVa2DzxftUc18R4T07OcVuvjvd9kt6Gh
Exz8TDWooe17A4mhp72gr14f2ywZVpL5PxfVfPRARv/Yu0Dxm6MGkoGkIWz4uCWV/DaW7A4v60L7
gJJ5rYoTjZ0DWH23At3OtXKvNuUGSfVDkDyUpn6ItNp2aaCGenDtmvrelwXQ9GttvuWp0xQD6Q4q
VOqcrtJWTegNFqsgbbGTD6+a6C10bfAkSBS/hGp+VIM3qVJsWe++yEm8C8PSLsU1osfSQmF5II7N
c4TkdnaU8kGkIKI3twkUODqBKvUHcMiA0qtyJVVfjsS7x/zDVPyTap7cwdTviriZnrChKh9MyT9U
bbzVY2N/eUkunVi0a2m/a1SCYayfr8heVIQQjirePgBS8uoQRB8BbGJ1TaVg8QSZcNM8B5BN+lSm
TAcYXHUILzorXFfe+jj97DSxrEkkhPalNQfjq9RI0iHxjfymMirpxtRL6VpNc7T0JMtbO9Gmo3i+
6K2p/AKGFRLovECLTbOsaJNZRVXabXDjZh+N8FuutwZqyfK+SPfx2j5bmurTiLPcZvDzsrIm28ww
/VaIm1imLjzcd8pat3/pbjiNM3vkuYkrZlVDHEGOd0IB4MzqN0JfHTHbxivFXzk+lrKL03CzFdQp
ftAHHRMZ129jiQBA/twFT6LgZG5mZ9bu8nqVtOm4//ThaBrQ7J9Eq+aZxRgmoZEq3LGUQMBlJmXf
l/sKyFe1ZcvoV2UtF8rWA0+9G/CrfhXzUn4QNGtQrmojaelV5lK/0yMFa4+GQokHFm4YHuUhE42N
MipK/MDpU+zzLlWNQ+BG/XskQS3YaIOnbP3R4xj0TC+6rgoLgwsZvmiJLH+b+dteE8qrWMyEbTAt
WyWVXdR9GlH6sGqxOshVFw2OmFhC4LR+mKKC17vmnSYUIYhBycwfFE8VvxSyFL9pYoISlyCZI1l+
JXriRg0kFxZiVofHJukU8tbBQp4NAh2/wWzuWsNVNDsWBe9dKoPcoepZPiuF0uXO0BTdtglr8Tu0
Bfa6KgY6pKDE8/Wd5hfylddhHGzXeVfHm6TqNH9fJaADwC9OghJSrE6ULPFgFTJ6nnXcyKNt5T0g
j7BPC44mBO6vusi3kCz0QvMjw4hjMzSG9TvycumYKFawp0owOFYMD+sKPD0yTzU6fXaRMcm2V4VD
6ODZ12wAEeI92Ihq8qvIh+ZWH62sQsIydBu0ZBuUNPBm0X4nllu/S0E9mJvIq8qfTSWlzxneUa6t
FYPp1KZg/Y41pvfJyAzvDvcMMdx4Q5zBi1DHGxVN421bRvgnSFz7aWeZ+zZ15R6Ke31M6ia8Grsu
PVLoko9iTRm86PMusOXUx/C2rFhhQtkr6ZWmDUpym2qZuZWFNvAcdBtTlOha91aUc6E8DOgMeU4k
i8Jt0rB27SGTsze5HEDCuIAG1U05jEXhdBivZY95H/rXejko6qbIxwLmTl8Uk1FZVmnbPvK9XejT
chC0UXpWyz4YwT9jy27LSiZLD7nWpoA6O6nxboW6VG76Tq62CknwD/juxR5tDbCpOSsjWXliLB7v
E8mDPhsnqjInG5dlzepJ8DQOUVdz5b1f3Mrdtyi4UyI7DQ9K9rscnUG50c1V7vvCgcCrhhoPjM9J
vn12rmZtbRVVRGYASfgGitid5n1EmH4g97KXCTd07Y4u+HWRBHYVA4BXs5VDaeEIRDALGD+wMkS8
532EVBDHxNebDKSGZMubvXbTdCq7UkT6Yc2Mb+F0JxWmn8k/UvH58RfnlZoMBnlBFlWIMVCydhGW
iGA1WnJMJdYolegaYkG4pm21FBjCEwRGuGvaJ30OSYi1SqoFalsNqN+7PNHppx4G94urBCuraWk+
qaogTChj28Epf56U5EPHeV0AmHYrlTpaoWZXktg3sY28LfpJHF+NM3pSlNpjo3dryjYLmRedTBM0
DLUdRNln0WtlqIKxI7qKF3QlNlxk7jEO1lwwF9IBVAIh6Ks8CQAzzMNQijRzPycdkOptqR1woODG
/mKsPRWX0nugEuSrzCQVgPnqHPQ+V3IvgOrHXL0V9Gkpxg0wiTY1cHQsUnWPX+GH0QCcu1Nd3R64
5L67bdMWdux50U3qSca1X7XWwfd0wOTchtdy2SlbSY1bihaVHrlOVHf0RWMdlXC5bP01ds5SUYrZ
AuEvT/hfQMDni8Jqg1QTG0ytc51qgT/afpxu4/G7r6S25H+HPyPHTqJKK+nN0mo4DTv7TFGVJnIZ
ErbRum2efFGGYR+vmQJOv32W0yCtouqgryYozTwZrWOlGlqR5LilTu0p/n3kNSsCCmshpuV4+p7I
Sja2R4gkifjCrv8o18Hfv1mmHjVNIaRLpwr0eYyyEI02rrCQMsX8Ka2Ed8+Nd5gKrOTuU0b5abZO
wswKAk0Ql3ptEgYD9Ty+z+Ao+MFtaNmxtVXar4m+v5xzLpx8DIshQWjVkfqdLYGkoHqYaBU694Pv
ZFl9H47Gtu5ViAiuYyTDym2yGA6Ni4nXOnXXZuHCUS/0RiJ/d6m2SmO81QodPgSSXop/m6+5JC2c
tSo96H+izdYFPIxeCAeilcL92FW2LH9U0W2t7Xw6NOnaYbT06WBrwB5kByPyNFshaoT6pt9Nbi76
L9XYWsa+737H4Rerc52i+ejVtRb70mSiAwHAyQIJR4nqfEmqSk/d3IsK0HbQIjM3t8dY7e0mCjeD
bwybRm9+XF4tCwcG1QFyWHjxUz40+3yJ32dWNkk0ZBlQsV6/9zxtL5Md25fjLI2M9FDh3Y4E8id1
IXMYjIC9BsC22rbjNdqiNjwavyQ5XKN8Loeil8bpix7EHFiruAgbjDEAKqN8y0QRONrLAK4vdw/D
Wr12aYHo8Mf+J9QcW6sHEXmUBFQdBpdc3nV64cijvjHYfbH5nlROvaa8spS68sH+DTlbIkGTImLT
E9LAWa/IXyzyNrFPtqoQPYBCtbOJXUu3a3K4EPexZW06V17BGC0kAxNsCjl9i6SDltL5MqVV2Zbh
yAzHGKYGKFdbQnlbC+LRBDd9ed2shZoOhJOLIBZaWREmWaCiLw5moTkCiWvdRzD2Vq6cpaMFXD6M
CwzY+KKznaD0g1WaA/DTsE23LvYEjixkz0LfbUMj2ZqxsO37bOUKWrrmTmPOjjPDC3W/DYkZ422f
lgoVwufL87e0vw3kBlTqkKAr5pvBBdenVgO4xVxzEVuM7agHcGeuaOcuzt2/Ueb7IIWP1o4duOSx
sShWCK9BZN1N8F3BwO/IU/ett+aBtrT1TgY2r/FndS7pYwTgWve/6vGD6f6W+2NQbcf4wU+e9fbX
5XlcXIcnI5zd4mEdyGIwhfPdW7NHq2w7lq+rOv2L6+EkinK+2gONbqIyzWNp0LnoQgrqka+s7N6l
8/F05qYfcbKlMvo+UmcRBLK1LfcHqfko1Uct+Klr2/8waZNsHWA5k3N/NpwmbGpDypi0lqZAKNaO
EhywS7Lc18txFpffSZzZiMLKamhGMyJlWm5N9NPMxU0nhbsotr5prnqVR9F/OS1OQs5OCyPttHAc
CZnUFEZdx/efqgHpTFqI2k+/XWtyLy4/WMrw7QBq0NU6/2aDV5mxbEyHkyfYcXuXg0Rrg0ctWmsZ
LC4OoBATrw/dsvm2Gt12kMWEQFX8VUtuhXgHVXmTWtuCetJ/+GonoWZbKqUkZ/QKoQbhRoxkW06a
bRxfedRGouhGW+srL+6tk3CzxagEii9a5TSFYrGLfPfa69YcxT/bUSAyQcHhn9mbLcQksJJAbYjR
W++F8jhgKu73tjlc1Sj7jzs4e+gaxvmhDg84wm304KWznvT6YUCtrRK+XJ7fxVTh9NfM1ih4UfTh
VX4NhlhNeU03zzZAjLaVZ+f6tUUKJouwj6/9dLsqg/Gn4zN/9gABwS4QKQxIjLM8RdDxhjKrAdkD
U/4WKVSaiu5OaMhNpGg/WJk9pqXTl99hfMPAdtfMCpfjU5RB8oM8BWD7+Y5p6Yl2gQDTo5H0o6K0
GJfFdtq8iHprq4mC1CTc38R9V/XyTRVXToel/h8YWdj99PEnvbrZ6DOlaUGRMvq2+9qluuPKpTOY
kwp68epa8pEy7zbvI5ZGv/U0TO06cg69vimTVVeSpaPj9KfMthmAWvxlaiYitWC6+1vR+sXLTCy8
w8pym8Y0/+KngWYzXsNinzhZpGoG6W/0qpj4BuR2lX3R2wYLx31B9SWkbeCv9ZCWqi2Tz8nEUoWd
gUjl+ccGVhC1hcV0e0pmoxSg6R+K+JhI2xAPiCi894e75D9gMM9iTpfSyTU6quyspiBmQSG/2MrB
oMSOHiYdwJGg/walonu6PMNL19zpKKeU6CSiPwZ50kpERLMyFK6jHC2GzPb7jSLehvFapXo6HT5/
zv+dU8gS59FcqRhCOedzGinmR1l1yIG0G9avy2Naum/+HdNnLMNYAl6exjT0zSZzC7IRfPGC58Ri
mONaU3PxSMR9DSIbBSzTmgNsYlnSswYnpI3m470zbkTxUVNjOze+mPoPMLtxNtiB+pa59026sj+W
9+E/oedom6oXtMgcCF0X/a6Td0nTOAm+YMF/0FWY/KT+YJk4fT51N4yyhzAlEynJXn13Vw4b2buV
xc6WlKs4dIxxM666Ii9u/pOYs91gjGOcShkxdUoHkbGLRerD1PrDnaBd6yiTultdcALp/fLyWSJF
nI11tieC1hSaWCJumrSb0jqW9Z2mc7jj8ngDolMUaoeqnp/tGtl29bU9svhNAZSDaZr8npTZDSvR
CQR5CD4+zsqXpgsfg67bdP5rLKzJSi3uxpNI0y852ft138YIWxMpc2Mn931HgSucC+n28nwuDYj6
MatHAX6KgO15mExqe4A7cBVjAfqDEYYQ+zzO0VRVv0dSs/L8XYwGchMbCP7UeRvOLMpEEkSoQoJM
yuQqIET9TSIUj0hDbi4PbGn+4A7+E2q2PpVcjtH4IZQvwEuOlJrmM5xvJ9e1/eVIfwqs84PzNNRs
Dg0t9ds2IVSWXlfyd9l60PO7prjx858RNqrjd1F6ldyD3H7NoicUqKw1H9elM/XkB/yxKTtZKzRh
9YqWMqlP9pEkV6J5MzlLmvJDEqx1n5aupNNQszynLVy1skDIb6rR+B35r1Ea2JneOrnAwgGR2qrx
yvQufkgKlcAjwX59El4XQl2IqtblQ6baEXTxS5P7TtH+ByYHSNt/w8yyJsX06aGphCGLvK4zdTcS
Iui1A9i+FS+whTmEV40Mog4QGl7kbA5xZv2fz6UKGunZUGTbTkwwwfCMh5CqmqOVPVS2tipX8omF
FxE6btAETTq0FBWnqT5dJ8jj+0niZxstC4QngPqW08gcK5f3w7TcZ9uBpiGd2MkSDz2p2XYYC8XN
EoWHMRoieuOIAZIhyAp9N6lwxHgBSeUK31peGhei/FTucavE7XQ2riJrqRgWE+wNVoECBTpuWnRy
saVrNKQJtAOWENtAVu1IE44KkoOG4W21OtjXY2iXXkflqnNcvduOuvFFzCTbNGMqqRFCTJGTp9Ym
kiPn8iQtnIQaXmkcgpOqDBWT808x9LhP9TmgxrSqsPEkGwntOPxI6sfLcZbWmgb1lT+4Lp8cCo02
Fahi0Y/v672G4aTrHz0QiKjnqPXBYB//38LNTt1MKkfRGKdw3ktm+bZk3YXtve++pF1rryr7Lz0D
ULUGFojLLdjxOcE2yYugr0QdGnPnxFjMWbUdRpJTyUB97Uo7jtlttkbLXPpyk3I3oA6OpE9dRE9u
tN6PO8gOpVMr8SaNf6XDl05c48ktHOp/FML/N87sQELrl+6CxDbSzEOLCpBua4JqS+MmzlfRj9NL
bb5lOVkn/wxF5gUwX41eX5ZqQCxDeujVB6FHha210cZr6hZV+R2E+yzfob2EmO3eXCu1Ln5GA9Ta
RHSd2pjTVJycS4luhHoy9H8WaS3+jIrvhraTW5QtcY1C16DZx/3Kvlg6Mk5DzhaqX7t9Wul8Rb0q
N+NoPSeKsHLaLn7Ak1HNzkFfV4ZOawkhFP5NoaHTiBBpWwa3WhR/bVdlJ5cKIGzxf2bRmr3fZD2u
crNmFo2i+yj9ewOjktj37qmBXeVK8yx45s6iUFmrb9V/gjmdRZ9dalZm1UNuMVq/OkbFtgh7kIxP
QvPheq+mf5Plz5K5LZUvubqSUy69CM4izzZKIMhyOphExqbCEUqEfGr/RtPD+1LPXqo83g3dE8S3
veC1ThQ+D8qr1K5J6K1O/qwWEin6kHU5kx8VH7H7CKLRqa1NEt63f9wY0pG32NdqzeZ38SxCvhh3
E4Dx0vyqHQZP7FOVqL7kpPWzUT243S5MVxby0h2Ctu3/RpkLgE7gxkzQiKKp3OkNt+tulA6y9l2u
7LL7cvkGWcgeKAqI0IOhZOJ9M9s1gTGkkP45iiwT4k201/PXwRKeSzG1oV9h3yHbseavdEhWgs6f
6iqMo//PdG8zJ2tfNPc65EHpa9RLbwwvsPV05fqfDtTZgTvB8aA1IPlBJjjbLcjMWR4APHIk6TFH
aUouj0O71oJfWB1nQWYbQ0v0xK0Vgoz9Q80rPbaQaCAH01Yu/bXBzNZ+IJgSiIIpjvnDL7tNhYqW
+ff+SwAYAfhNb9Q/bMrzOyItMM/EyIJFGG/U+JV+nDluBw2N0Xzt4yzOG8QlrneKKZ8ELSwZVHUm
Eip378f2V9E9G96zVv/9K4AB/RtluqFOLr0xoqMUC0QRDAqlsV2YW93dFs03Tylo4a8suKU7Fh1n
CVq/zh0hzvcVnW6vkqdwRnJfej86pcCi+lXXHo3xIHXbrkGGYGVdLFyAFGgNA3I8eBoqJucjBHRs
qvGUDMZajYMrajbGNgPsbN4UarAyvqUdbHAKArAlJQNKeB4L69ZMds0Jd4r3cBYdLenFz97Mvre1
+ueobEtO4MsH1dIqYXkgW0XCBHxndlANhR57YUdEDcCiULsbQUWjYXQdGYrS/ynU/H1PzyHSimgK
JXSbqI8OgvxVgZY/ZuZaH2N5VDyhLOzp6QnOUrHKk92897RsM9Rl/JHCFv9h5pLwBlI7f64M2cVi
OYu9a0D48U08jsaNPsh4NEiS5R8B+Rgok1jo6D62aSI1+D/7ReuIStKu5G8LdxLwBlmyJqgv7abZ
7Oda31fQI8A0046luKpXD1rW2jHUMCXzEXz7dvkTLK3lyXYLJiw5v2rNzlJPb/I2r4jn14UdZai+
fOtJx3XxwQz+A2UFxBT8EextkB6dNzcEtcwaZRrbWJTS1172h61s5LclqrUO4LQ7vBSCA4NfwXQs
PaMNdDMmZQ6eip/2qx8r0ENDkMVaqbuvZioOT0A5pOcx6GVpo7Rx/a3Tleggq4n2u9Aa6x32arut
2kYJ7Z6ez1FNK+2NHe8Ntl4n5pMZRlq0FzK16xy9aH1/W7Z69FXzBZTrdaVy0NGRfnujQr1Dkjxp
7WGzcDNh/UK9mH4kNYm5lVnr+TjVD7hIIxl7l3nZTZwqgGGMvz/oUBsBfEnfD42gOegd0qKJ2HSU
Uwu3YzgeovxM7duKfijdyrJfOOY4TTm/jUmwQv5EM0xTP1ODiQ9X2BBa8wFjtuqq7Cmi9vsk8498
j8sLfymzJSSUOOj28NjngCJTKMu8wMYR0ulvMdpz0tpSE9hxsmn7aBdZ37Ls1VNew3RFVGCJo30a
eI4x6vMmEmuFwCoCkwWQ+kpwQutBc9/luLWLDsLNlVXs0YwNLByMH0rjLfC+jdldtcYtWOrunv2U
2e3S13jiNDo/RRDKjYbMVifR304cTXwPjWqjlAc5ufFGB6K4h2AJ2Nj0P+hNopmNjyaQf1Bdc0q1
obiwrxQA0i5CGaF27/u6LWYrp9xSlsAtypaBxjrpbc6OVdmo5cTVJ6Q3RbJuF8vvbrI3p4Vc7sLh
qsR6SDdWtaWnl+ksG54kILGhhEYGLnXaxiepkJvzU7poQkxn32T1VrZiR9Mfc/lRlnvH768qdQtw
4PK6XrhAzmJOF+FJTNVA81w1wW0KcG7GGMb/8D51CrQ4hkIGhB/QzeWIi6vodJizu7UfOq831Clk
uRWzXabuk3E/ISUk45BLtR3kR8u7VS2nLrAQecyt18s/YHnIk8gCK4gn8+zj8sDI4zaGCimKt3nm
VPWTWdM9H7cgRlKO7MvRlt7lzPA/4eaPqigootyV+Kqh6G8U+ZBZd0N7bIqNkGAKDKHP1V9z8UDD
OdE/+lJdi7+8qv6NP9u0GboLENcZrjcecRRSg685HDtxMwQvvnLoMWT2wpWYS/fN6ZBnWUIXcDfI
0wzL8qPf/hLHO7X5fXlal26A0xCzpDpv23jsRWbVh52fgaISpZ0GCMJKDlholdOXXbkBFlIf3Igh
R0MCQslxjhATOsnqRgVQ/GhdwV0UW9O2yh+BuzdWv9lSKGqrKBQBMlY+mY9ZZaK6g9flm174nqWO
NoKlirYKbLl+XAO+LWS60NcnSWt4OyhwzJaHWmsmgtM9tImEvnx6w3t8G4Y/2+Jw+YMtnanIjVM/
4WzjcTJPQqRW1F1kC7jHGg3v49RQoYqpsYpkfVXjfjZUIjdKb4npjS6YcHaTsOlip/D6ZKVRsji9
J79kOiBOzjz0dlWxVUQ8yv3+sRp/ZsFbDTJgiOiNjmuX5uL8WiiIocOmomw/m19TU7wS2QaQQSPu
Kq4hqA5i1G+ZZbwJMYChy7O8EI20COUPKHnIAs2lrcQAIRszCwskIZOvZl63Bzkwy63R8cItfVfc
Xw63sNFBwhtQADlMtU+mT77XBmZhwdsQw9G0myICzSXJ+DTW6pr65NLIaNZhL68hg4Br6PlHCzBe
tfAUKjaSku/9Mt2mbXvsA+NQN9VKyjWVHGb3MJAGyAa82rHIm7dTmq6j6VgRygzrQ2L0e99Yk+Zb
mjgoITQ+2XjSJ6UW1xfEQlewqA1rnsm4m3xga4Wfymj8uvyFlrYdihFYnnKgQF2YpzIFRbc8L7sC
7AvIZ7G5BlCxtVr3mIvGXqzLu0gusNbMd5JrfqzEntb2/yPtvHbc1pZu/UQEmMMtFVrqHOxu2zeE
I3POfPrz0Qf/tjSbEGGvdWFgQUAXa8aaVaPGEAfSgmqWwB99Y/Iu53NG1aaNAmsqN6o37hpv2uVN
AuFYtzfL6q43A+752k0liM5S4yobg2glG7Kw0edJJHkFHBQWP+Gmr9qsobVeLrnWqXAGRTm4Wt/d
U+YJdnokpa5stcrustNLM3tiU7zuoclgUXZKycWEspL1ReYxlCUQRV82s7QdZpZbdWbroLtIOMNS
Wvgky1PnjinnSu6H76ViHIypOpiasr9saunpg1wNl5HN+UUkI269ykn0ySAdl/fqJgNOqXf61gfd
SWv/NpaBtrblNu1eY6KKrvNXzpiFm/7MuuCpPQAW80us1+1g7SCkpp8j7Pd9oQMtCaVxw1n+MEK+
tpkaRV5ZQYvbh/ZtlCRBRZCRF45vmhgni9I5SyiIHk1Ep8mpDHvHK78qo3odedpVC2i7DRzf5dhY
Cc6XJpkGgpn4BOweXbXn+yezq9GuHKvc8B666+vhGZ7UZ8mXP5WT8/nyJC8t2xNTv8fh5E4cx8IG
w2JjqinopR6z9CHqzGBjVvpaDnbpeLUpb1L4Z1zhPDv3Sh0bWwPXz6VBIpSn3OdeN75f9uZ3AkA8
eRxwEBZQ1VnJV5i2FEbDaYzVYpZRK/WtXN5M4482PiSJ5mb1p6Axb0z/41gcveGlVH5ETrEpkzup
2KfTwcqu9BEQ5q7wrxDX6rXj5Y97P6sqxDoEXbAGwTou0j/Wg+HreUent0LXHOJcbepvRvV75Dz/
gx1kKBF+p4rEDX0+zoPTaR21QLh8kGE3KEZEPUUrWPRW5QUWPcIlesh+i/4K53wgFZXXh4j70a+O
cuEz7Dyj9zCkXy879H7h0CL0O7M9Aw4g/jl3yBkQzrQ98ktNn5joQDdwWHjeWgv7kjPsBJLov8ls
xTi1biWjrgJeFl0xJDeEo9JdXqn09oJv9Me+Xql/vN94c/aW0hrNoXNWVZglxYO3ZPJINVSWR9zU
XhmttTHzNQappbGDPXvm+9ToRxXbleFL0eIk49E9WIfU+6Emny7PzXwKn2843KChHF/o0iGqPZ8b
1E670UxpUE4NqBldL4UAIriBzsyN9KPe/rxsbdmbP9bm309OK0XxQi2JsRb2xm6SIW1NrO1lE++v
HRyC1sJRdIN6irhLS0cb/SnnXSS32r2U2Dsl/+wMz5b6qk4ttCUtT79yjT/tstF32HMtsUvTaHj4
9dKhbveBcTVCLzSkV6EJCIV0Y7HWHbSw/GZVXO42mKLJs89fdDKS9hBETjdo5JzqEpmFvTTJ23hV
cmrBCiAv2kJMfe5WcIRF7g19Pvot4W5ipFszH2jilchHRBt1jN7GyPzQ5a+GlGxj74nOlu/I2t/Q
JFI52raEf+vyxCpz9kFYqmcfM/9+4nLdkw335tjbcZ4khOKKBq7jcBtzBbqN/Za1+U0HdMOZpF3S
3w3DuHKMLQwGD0HyyFx+dAiKHTrqAOVylA8ldIH2B95rPoT6Xb2J62Qtcnsf/6o6NU7KtxBmQ8st
DHteKGFIOa7a5CPKeB1CqW4xyY+l5X83zPYhLmNrBUGwsDGBVsIYALSZuo1YAjAadDTVqqlYwNMt
iLWbJit3l+dvYfjgJQCkTX8V+1J80PShEdqRqsJumH8oxuckuxr/Hk8y0yyyK6AqgpFV3PuTYcel
FxvVBhKC7QBxCcS6UCL7fy8pix2q3zO2Da5JcbTCNun8PsFOCYs4LOaedijDoy3tL4/Ywo02P/9M
rpeZQlCsllQZD1HaG6uNL92a2bNaHiZ0Etf6PJbmhZ2NKKJM0AVT7vm2cmDOG0pLr9jbLY199qFt
nH3Y63+d4WDMWMozSI62UEu4aGJfT6kEMmbphKzGk+WVLv27Nrmxfxi0EzvCFTOm8HHnAXa8VNsH
s/qAZX6EGixz83El37Bw6p+5NI/syYEUxoYW2S2mRugETNRpe8PZ5iVM2Ur3Wpnfkwpd6zVio4W8
9PlAzqvmxKrUZNrUVVidQPvAsueoP0cFojIOoty19CNMeTyOm0YFQX+EoOzy8C4cFAAGUIAD3DmX
1YSjqXLqKosyr6KOEm3A54CM/vsJpAHTog7JnaO80zhOyWeYw1yoyhBEGYHDWZ+j5CWcVuKEJUcI
eeiD0WweySInRKfGbZFnYb0Jy4YGoE1PGHd5qBY2FoHbHwvCAxhdiAkSQCwUztGoE1eqAbn9ixcc
qRxFs7ypLCyGUiu0HobUepN02ramvKWsaWou3EWc138sCMeDNLTyUBZY6J3HMNlJGWx4oJQ9N9NW
CkxLluh4ITEJ7TvIuXnGTha2Ngwsa8g1N2N6UzXknQgifuThtvEOlydmzZAwMU2bBmGVY8hhhfUK
Wpo8Z6kngU5YK3suNNfQXa1apCD0+e4zBFsU7iEj7ssanb0eAbdPZX5vSrAUfjfGLdzOTf9d179P
9T2vdc2oXKDfrb2yDpdW+sknmAKwtkyrVh5HPmECX96ZT3q+kpdfuKfgSqCmbxI6zCjo84mT5DyL
UYquN42iuj1hS+W5qlK5dOFfnriFA/fUkFhSt6WxbmMbT+QRqDcs9jd6eD2/jnkZG/peC1bSEWv2
1HPH8lxSOt/EXhsdsmJb6YRg+9TYKJJbpL+stcWydGCcjKN4RdoGOCmjYRwnpB1kms2/+c0KQGrN
xPz7yR6rG63WUVpnqmDhHl5T5T5ZQ1wsr4YZyE12S+ENdm6iL6M4zEK8mDEG5W3r7wLtalgTIVpc
1Dr1Lxp0gFCJIgpUnixpanFkiGQQ06nrrBVgFyzAEQZ3BVExiBURtRbHlZeU6lhuTAJwF3DOFgrx
eiUqmre/8KahpEaTLTw+XHrim0K34qmJHL1Evq7aSuZVFX+inDChhli0D8EaMnTJJbJKPCpsqgrv
8ERloptTFZDBMxN5ejGb8uMYONXfJ0ZIw/wxIpx4tFxkSFGR/OzDykU14boxdS4M83D5LFgYuRlq
ocyVmLlEIhw6ZeQpUYbG9IYGtwBFVQuQDUqEbpblD2Xl2M+eXpYfwqQ0VgwvHAok5dC94XHGC80Q
tlDTBV5rA7XYhPLRt3et81iZV0p0V8Zf6gYmkKfLfi5cVmfmhBte93Hf0uf2utHctfIulopdVFZE
e1v0QlaW48ICQa2DJjQT2CuJBcE3X3eKNnU6Ysvy2KXxJgFNctmdhdPhzILgjpUkBupkA+4UAEey
eFNHz3p6l9fD9rKhpXE7dWX+/eSkC3qIT9E+J1CVn+o+dzMfdfnyRslhYqaL77KxNa+ENV+YCPTm
cl9t2kkqH9IgHnatVPpPxeQ8yVmjrvi2cIqzwebqEUJn8wl47tuIyFwxGpjrnKcsPVbhD6dbWQlL
wzcT7emUiSEfEEGcXRkP6ahO1aZG19Zw+/bQx2CMXrq/786gM+PEkOCLp3qAOWMM2dEBWZhIfrS6
rd5ux+A56FYClaXl/ccWEfP5uNltFwFAxFYzvIT9tf0PKQ4KTtBHcevNXX1CvDD6wTCYrcbR4FfU
KN8iet9laSVVs1DWo7cEZR22KLmadxRpfROUEyE7W8jfesM2qdOtb7q1/Ko2n5pkZw+3oK8m59fl
Jb605k6sirFXCneZWs++2fmPIjHe1Erd2XX26b9ZEZ6XfZ44RdrjG2HkVUxrRJrk15q9xoO4dHnQ
RjwXmigzUWU/Xwiek0EqpOOMJf/Kk0OfPk957HaVO/UM5LfLPi0A5+ZmoD/WhDNPDXQ0ykKsURY2
vwRxP1ruoGbJj4F1/9govrExsjq/tQBqHin31ztZSsINCuX1MYhSc9tXjb1r4uLH5Q9bnFJAkr+T
yLPuzPkoaGGiN71j8l3pYx/fJzQPy8//YAIyI9Q8DFJLoonOTnw7TnHdmJAh7mK67evCTT1vJej4
HY0JgRR1QxBKM8kvbdTCwglzLRtTc+TmitVd17y1vAraQN1GkbPvy++q5bhl126GAiCK3N012qi7
fTnt6/bzZD8mQXWUFP2alMODIXvbwlnTfF06ek6/Tzsf6z6w1NKL6LLN47dGv0vXYFpLK/r078/2
T667XI/0WNc52lSOHi09Tk23tYLrKHr0OsB1K5mvpZVzak3YP8gvSJEKaoGGrC9jNacEXo01uOfS
nXpqQ9g1ZmtPfVkwYnC6RfEHjfddvFXHlQW6ABRQKX8CRp/JJik7CxPjw6s/pAmuTOpr71t0YR4r
wKy5dYRpw6yvdTKh5dozbMm3U6PCbNWOVtqewWrtu49J/MFIeCPd/UOXHq4RqM6s0QT7IoQttNou
haIfK0W8C8uUrrbudcr+Xvby3Ixw69mp7clxyUQhHDXlW2dE8mWaYNUaXfQnXV1bucWXp+zEL2HK
6JGte/n3yhgbtCDBtRjRLW+B21SLtv0sNJJA8p0DjHbK7urvD7TTMRVmTg3AsWsyY+rJT2H7OW6v
quH6soml0OvUhLC5JNXKJzlWiCKG5LmzVXdEq762qg8V3RHUA1bSbksnE0DnucYHncc71Fw5SUZY
e5gzE+nnGPXfMgRJLnu0dFzwnKC+AOM/JRPhcO59r0NThVs9LO23EO48JTfv7MBYMbOUGqdR748d
YSUqtOyVVYKdIA0/1uXHsHWO5phAqDButPFtmKQrtWtf6rDf+f0sBxhu7DH5eNnZpffh6UcIq1O3
UiXs5fnKG7WH1gvQsap3UaLfSqZ/TWlkZ6BekWP+stm1MRYWZherBvzemI0rzSXP4xYKqCvzeNnK
mnPC2tTCvAHPiZUq2di4MXzUUGXXgI18TeIbj+LvZXuLB+XJjAqXgJybcRlYsz19F3hbgE2Z80Zj
1z9YocGKpTkTy4iCy1kSyCik81bMtFt5uDL8bd/eacpKbLsYuNNNCqqSYh65UiHeCn2LDsTZmTB/
rXTVDa+rX5a5tdQHaA2sZDt0X8c1zdjFw+TE5hw3nMQFflNr1lhgE1WmOPo1GK3bj29OdN+sshou
hSBoO4MppsMQBIbgHkTeFklgdp9h31XZXRvcVfpDU7xq0xO4w7+fsVNbglutKk1jm2NLTwI3MHeF
t9XR35L6lfW+5tO8H06GD0qlMDeRoNoEbbLLBxtJpR+hqUJS0NBVr22IUnb/yTMRh4o0SltW/jyK
xUPu/7S6jyEYWGcNILm0LuZqP+gvSPS5TM8dQ1xX7iWLKqJBy6ud3Jv99QTfqtfcqMXVZY+WTqZT
U8JcDXoy5K2JKfSgvPyrbB0N/+d/MyFMU5YDKuXNTKSjwP0SPkrF93L4e+juDMX435CJL2Cn1uPU
U+Y1F7b6LpLhg1Vq1ABCCpYPiuPJm8tOLa494AXky2jdJW9xPkVmU9jg1+bn2aC+TnS2biZz2Fb9
eCMnGW0X2hsdnSs2l85buDgIFynAzXn1c5uOHih+1VPeTXNY5+YTvUHJYZvoL5d9W7YDWF+j4gdg
S/DNh2lJpx2i2jhZf0SaPUK105H8TTGuLL75D4nvQiCbRMC05cyYsHOHwDFEdT0xiGX3tS6ABWo0
WF8N8Q76Iy3bKWvSvIv76sSecGGlReb36oA9dTrkvaupW7/5bCl3WfHXGGNqEgr0DrNQrYW6zLlj
aiopSRNG9SZXCA53fXPnIQGmHv92nrACS4BKaEhOWEQipXpsqOOUoHIe0XJ2C/a2GrbS2lPv/aCB
diKRP0vZk8wXRT1U3YnottepYldbxIuR+UoLODAfi7WuyfdH0bkhYXZ62w/AwWhUjbTvEJOnvJHr
b5dHbMkE4GidvCxZzXddiooNsF7q7JolfVsrv8zue77G1rNiQuylHZw2btQJE+p4jIyjJl+hq3vZ
izlaPN8280TM2HmSKeCw5xk7ufcKqRzlRrFJkIWIcjQU5P18JWWz5MWpCeFa8LVIHiZw8kDOoMoq
/ANELLuyzf76NYUnmiyTGILuQnkHcNWSpskbTrRIS3/SqQ9xOa1Bd0CEngNNRldQpWh0efDenzmY
1DWwztQPdTrnzgdPH6EQh2iSoAF8QeLfT4551XWIWx6DQHObyk3XikTvj9Mzi5qQ2PZK2MPbbr5i
aWbPy91Qhl8QXLydzG6tn+v9rYQpSP9g1yBzSG7+3Dm1tePQm28luFpuYr95NlOyelJpfhh677mV
u21ujh8vD+hCL/25UWGt1HIJ9arMdWH502NXwMaQ2t/taNo41pfRslCpDPdjZSdgvKQnM6/v0Uu5
kq2PcuJtHb27zgxrX8T+yrNhcQWfDIUwzyXoIc9L+SqlmfZeW90PIIDzoFzxfnHEORzJIGtcy2IH
nW6HbWsPbJR0+GI2uquj24DcJtwd03CoLWll9S4dxrxS5qw4De3vGK4bGQ7EyMarJP3caNneVsqn
dPqVddoNje4r8caibyfG1PPVVDqmb1G7JZ1So1mTxYe4PsoOGik3dXNU7DVqksUZOzGnnZur/Co0
qoqhnDzP7Tukcgx5M4RrJZo1r4S3eCuZstR57JGhcVxJ+xqEW0n+qkRvnX1jST8ub47FvX/i0+zz
yVHdoUfvhKSHaBdR3SFUt2Xzwx+yY0LC779ZEm7PWsqqUJ5jKTP7lcdUOFU3rj9k9t/jYNjtnCxg
UmmAQYTr3CN6IXUrUhxiNk13Sd7eN0PiBnV8uOzO4h13YkaYJfo4CasKboaiieWtl4fKAYoDbXfZ
yvJa+OOMMD1ZqMu13eKMWd/Sp7fXrE9dfyyaK1PalPbny8aW1wL89GCFEGiWhfDdGLLJ8STWN3TK
G6klvDFrVystN8j+ngWYSYKqyp4rLnNweD5JpTkommcyemoICa35rJVv1iDB6fQcZ8pGWbtTl04l
Hvw0MtJqA5pOHEZtopgXEO5mleHG1X2FMkdePI3dp2qNkXFpEAFCa3Tu0U30TrQ909vRjjJi3tyn
N7OrfPVBVaPwKiuMRzizmg+X52xpGc51SDiroPkHtn4+kDNaRk8bf6ZhiXap6t+P/rC/bGJh8IAx
4QzIYZS1xLnKDb+ypwgkqiM9hd1dpLmKVWxN0hd2uLLcF5Jcc0s5rwZaRihRiw+uKucmywsmKoig
W52+O4W0RW7RLcJxH5LGsDQIiuV+JAk2PWfGGi6MxwnjJYSudFzSlUWzBsTBYtUjyu10NOIYxKVK
jd+IouCz5Y/xTml6eUJkLo4/ZJ7U72TNz49SqKXfm9w2Nx20zy/wcskfUK2Y7v2RMmycSc3ejkKD
t48t3fZa1d23jdLTWWDkrIhCi8vvdOzXn+Jk0DZGrRSfgPLbwWZQCgmqm3z4JkuS8VyXtnVfJY4H
AWUaHEAVDj/D1kw1yNSBbNvIGCGTNMnmL3No8nqrJYF6LKZB2vX+lBwnObBSCDljmB31OIhuS6+m
fqk4bSm7Rteo43YcRtMCbKBnvRubuaNeQYOu09A1pXqwi5QCHddatmrQtX3Q7xJkZXaW53W/unZw
ajewoiDcOFHraBsPTZTjqGjDTaRI6W2dpP0HO56K11oqP9Ku/Yip7jDkmQU+W56mzm0sByrIQE1n
aSlV24ddn3xprcbeTEqRPLdkuw9+7Sh0L6jQRGYD+X9wBGFV7HQz7jsQv7J5pRuJtjMjOToqSabu
EoVnrYnC5DWbRoI2oKqPUtWV10bX2ccR9EVH4moIdk0ntc332GsV/xrCvgR4ZlrYKNWbYb4r9crS
rvtgUDdNnKeOqw0QE2/SpEKOhCpw8aJXYUTcGnNHI5/+mhYV7DmS4+yHzgMUUFpm69p6LX8Zxgju
oBbJDXOrOz5YQCXyoj3d3vRqlkXnv7RT3dgvSTK046ajoeYt65v0UOgwZW/MKY338C6NP2TLB0pT
0d6/S6W4+4i4kKNulcwz86up1LGpVkbwhkBiaV/rful8IOhODyOECarn+gYqTMVgFL0LbxjtGpnS
NreDWljZNWUcXUe3R5V3WSkHuZs7lBldLUMN3s0zx6JpNSwK9mCfd/s2y/TXMPVjD/GsLLuWUlk+
FF5cHQaa0jd2NRWc7EmhU0+IVStzY9/7YHSasu1gcLlrtWbYU9ZWr+sgKw+e1Di3Wp+EKrb9GNkO
ufEPTdJHzxAvT0dw6qS8pyFUdrkHd7k+TL5bFU4H55Rh9P62SKzuiGg8OgBDOCjbctKUX1rYwXJT
dyFBVKcOnmv6g3erSVLyIlt5/9OZ2nA3OlP8NPZ5c/D9avigJEnEDozs6SbOIm+b+ob2VNaKtAlT
+CNcDZ/3RtnFAEclv/oCVXWoulZa+J/VKCIXWoSF3T96WZZegwGVyI/KTfKk97Xz0qil/5iCNfjc
j/Vo7eVYc66mXvWyw2RJ9W2gJBbXvBH6u7SJzaeuSJC47m0pUW4bOSmeDfo3blTJjH7lBiGi208O
aWRdr/ud7Wet45qx3fUvTZ8lmygqm2tzssatkabRLqZHaFw7rhcuO2Sf4FqYqdGQRxZird6xUsOu
U46FNpO30gSJ9ZBurDzYkI/Zc7d/NMqfOuqkbsDB2brx9bfRz7dZfmfIw7fL19RChx8v9JOPESKy
WpaL2o/nmzfxISv4kGbpNrK+DIO2nVr/V15+L33jNvAIOhv4puq1t+3i5XX6AUKUkSDDbmfDnO7q
o+soa7dtmW2zWgVkqiNepBx0vdmZSbBNKQdAzPO2MgBLdxf+k6mY2YrhTjyPBSSpjECqcHeZ1bc4
0LdBHey1rP5SKD8mfwpdhzpHY+b+NikC/mdYCUUWFwP5CovAl9efmIcDbIb0lgWoGmjwg+G139gq
1112nVHxWPF0zkiItzTQq/+Zmj/l5NWSS+gbNC0ocakot6Gzk6Nyl9OCgzrs2L2a4dUQXLfqSsS/
EIvTKzu/oeHaQeNBGN5YTnSPdDBBJFegMfWvSOMdpkmGESqzNkUVP0trTaNLoRcNLVCp0LwN+Z0Q
3QW+JE1Ji8mwDjc9Asy+GkDDd/SSTbOmo7IQSSqoRJF9VHi7aCIPfZcFtV5oI6GX9r3xe9da6zZa
Wh+nBubxPZk0jkG1zG0MtE0Z0pWop/dZ731KELfnTZiU28uLZN5t4hrR6LCDKvJ3hluYLlAd3N4A
xzZZ91L1r0H05psr2cHFIftjQuyNCUZpLKQeE4M2bM2h3tbV1X9yQgzvM2/Se1PFQlt9s7tDa338
hxoH6hGzHAf1AMocIs+LBoJjjGOFF0QYAPJBPCQva1dSlE+ZWtx2QfM0BehJl/1aRWxpP2kzzxiq
gfRsiS29sZbQ8S2r9aarFagDvsnpjnBNCqZdnXwY5BXg69Lqo8PNQSAMKjJW+PnqQ7yurbX5qoqV
D2jOJNM3yboZ1k6mJSvI2yjwcLFfyTScW2kDnpmyxnxF2UNNa6c3uKXGlf73yAYNoPAfO8JeMgqn
6cNYxhsYn+XcOtRTcpsTOCaZvFIqWlrkaMLbdJ/NO0ksJA5ShfhrwDRx/d8m9nQLw8rh71c5nIzc
G/MjnWfs+aiNnaxzdVPBkVrLp8kss7blEHqbTKVw9A+m5qVOFhp+HfEQ750qThLLmYOE2g2H6yz7
iUzVZRuLI0aL+qy4R9O6Mf9+ctCNStKWTiThzvAYy4brqSsYtqWjzTwxIIyXH/hh14xevfGpItNF
5epl7yZrYgQLyGM2C82hAIv5h9L1uR9mGJZBHptzA5tcHuosJl9jNOO4lYJIOgZ539xGU0kutNCM
VNn4th69TKVcf8x7NFO8VBkOuTZld0UFP/5K6Lk0xqffJmyAZrIruARZMlXWgVodjrnU7y9P4wJS
cPYfTaWZrojqvXCDlHIUar0NxW086bwNtRel/NyrwSFGfK/IKDulP4tCfuqMYCWUXXbuf4ZFMROg
0HYdjgy8Fyn73gr2mbImLDZ/u3g7nvgmUno3Ux4ohWnQLZjJr02hHnyvvpqsYFNYuu/GpQ/JsvlY
F/rny4O6tHRP7QovhkSr0FCTcS2VHsvkWyldW8XHyyaWzmBQq7MOLQKt6HCdL1vEEgbb8pg22p4s
HpnGgwloRP502criHJ1YERZgC8VGnI9Y6cMfdnFs13Avi3+fW5mjd8ZW/n5snBwik5lxUubs8U59
lfrbWF5Z3YsTYcL/ScWcZiYxTV4B37EGlTJwW6FnJw3uWD51k7yS9F+2YlnQzXLt8vo4n4u+Dzgf
erwY6+e835XjYxWvXOyLJsgUcnUQ7MHSfW7CV+yma3pO23L8Hb7cA5SH9Kr+l1V1YkaYb3tK+bsW
npTR0dBjuhAOuvkqpyt17cXFe2JGGDAnkclmpD64mfGQFrexdWwlhHs2lxfv/LHvdv8fK7pQ8e2d
MJsSHyuqtZmiW7n6ApOSoxztYaesUSEvegSkj//QrgFGcz4/kE+ag1aHzSZSbsOJZpUoPkbVDzoR
V6DIiwkANPf+z5LolUGiyObQxqtx0xZ727wxijdlfAuyY5zlhEnHJnpK0Wj21yqDi+N5Ylk997Ej
1eA3WUwDZwBd4nPa3Grt69Dep9HtUP49+I5rCcKtmeAT8J24cxNaOs0MvCRg1ocKYWT5sepdCdXt
tTt2cWfNcezMQEA6Yf795AgiqIjSyGPmQjjJa11xe+dbFxwvL8XFc+7EyLx8TozEZtW0TsSkSYbn
KsMzOaPLBub9L671udIEd4w8A+GEN3RcdClM2MzNxNu5GYPN5Cd3+eBs/KK+yqxq5U24tNxPzQlL
wW80gHcF5trIcxPd37fVb4bBNdTxmlvC5Mh21Whtih3H/poG17RfjQlJ2UMb7S+P39IqOHVImCCn
7Y2+aTBkUByG+ywPrtR+jTt8gelCg0Zobv2e887v0c112sL+PB+v2c6XcnLzN37yVulHWAzb6EYO
niXdhZct1G8j9UOcbbxgJaheGtDTLxAOeNmjy6pv+IImfUjGFzKbLjl2kkGuE4X/cC1SYmBj0YRJ
zkWIgiw5Tid74PwNxwdV+lGme20tnbM0bacm5n13sq+kqu5UaTYx5spTFiHFa3r7BvK8y6tjMel5
akdYhzFSN0WbYadxrpzkayvtaO3081+aQZtctg3GTeo8DGsK3AsHLstEU5ERg1bznSDEhIIoAQFW
lap0FeVb10IpDPmg8jJ4FAfblT2wsKnPzAmbustDqgIKMQa03lRxyy2Iw0MHCJQIamVAF87DM1PC
0pgIyezenMOZLt1VTXzt1+bu8pyteSMsjaqTLG1sMNGlD5PyNiov9vSS/UNchiMwd9sIdjBVwr1f
9rpj5hPX1NC/UBwwwmPWrEzL0gvt1IaIXFNQnsqaghtqtJMtCOCt46cuXPSfGyt3Vb/cNTA/oeAD
wdr4dHkQl17HZ7aFe2VEnsMxemzL+qeo2PXxdVIc8vB1Knd18NE3Do32MpbHvtjq8pNmrpwgC6fV
mXVhRcZaoOvlwOimvr4J5B8VerNx4LteLr/mxRory5o1cVE6SZDEcwwHX4Wi/dQ7BLazzpXTG4rM
K+M6f7lwX/PcJoiZWyp1YMPnB5cWFWpne3hmjOW9UUq3MimuvvEfS+pyYOg/5xk18EZ57mPvwdZD
RBI+Xf6EhaPz7AuEmyBPbclRYryNhg6lPbtXKLxVCqRB5VrT2eLAnjgrbBL4fNJWznC2DY2bQPL3
hW5ca07nxmpCH9qPf3GMpDg3LBT3YuQo+1OQZNB3b4zyCMfhlFNMvbpsYtmhPyaEsyUJEUmXBkwo
1KsHyy3iiRTDbdxdRfHrZVOLd8CM1KBfe+ZeFxalTDk8rAxMjckB4UVZu0GHTld3YfZcmOXKflve
7lC9gYKZBf1EMlMWQdmrcsJxhhhxDfgvN+e6/eRGY3eXGLVrABxVTX9nhv4mUVQ3Rza7Nb6DqVmJ
mBeH+ORLhK0fBMpQT90cYYLo7JHMyWimo6Go2vbBygG7ZkqYTVntncYMcFqyEDA0QWY18baqWjfq
fsKRsjbGC2U9FdGA/42xEEsUEVzkRoG5UXobECBt6aaeiYt9mIA+OOYjDQtuuEa7sXgb2tA0oZ9O
nkWEHEmTarZ5hVGvjd2RPIVtFk+0Dyj5Gs/v4rlyYmn+kpOQzDBK+tt0LPnkv0J6FIDtyNbK+2PZ
CMwuiHTbAJiEEyW06yY25LTZ9A3hiV3so9reB/KalMXyqP3PjHjzxvUgTbGFmYH+emmbeY9QCvXO
Sm5nzYpwx9o0pQZDkjFi8cEYfzXOY5Rtfefv1SyJJGc2nP8/Zpqwo2zQL6NCQ8yGq6c5ynX4Xeqy
8i2Lo59KpwW7y+fWmlPCuZUmje3EHkPnxb/MceeEHyAKSPz9ZSvz1nx3jToUvOb2fTABwl4yrNp2
gpF3deIH2k4vTH+rj+E/hZInVmZfT5Z0ODgBIBXOohBxJJ5wVyqCVh4qcMCVLvuzeNo7Oq/4uRJO
U8m5pTxJQ02ZTz3TQkxIpVQER+vXhqXhPEhApP+bNSEEmPQ2INPEihiq5qbuyp+JBXK06BQQfZqM
wGNvhm7qOPnKEbi4Nk68FHZvG+uAO+ZkRTW+FCndgWB6sukqUbXNZQfnPyQuDyiMEGTg4qQTQxhO
3eraJgvZWZkNLKpBmzYP3VGVdjEJQHmqt6ntbHotOVw2uzSLsO7RyA++EvZjYe2Xoe7DTcDab4Z7
J90E1YuvHP30W1CMbhWtSVMuvg9OzQn3Vw55Vid3mLMCuM+MeyuL3Fw+eNqj0X8Mw33abrL4H5bO
qU1h43UFRJdJgk2/QW9YP2ZV4g7GPZGBbD3ZawCBpfe3OnPvWzPToMkZdr4vhoGOdNvIyQOFH2lH
0JqrWiLd6buRdjszWMNsONhby1+r3v8WmX2/gv4YFrd+X3qmVGC487I5gxzZX/PiY8mzUkJQ0C7Z
H5p0HJvYbc0CPGm1zY32qku1K+SKXcdp914RbeVM25vSGl307PSlbxNWd1PWfqZJrO6J1KjqPWfm
p2hY2UFLsRGICZSiQE9Q5hVsVBU6sdWIDSmgKWt0Msmtg76jfJ20O/Bw9yjN9ivMOcri/jkxKpxL
XWpN8uAXREhW/jEa+israLcFqN0wzPc0J246Hdx0+bmQw5vI+KXF052ufExkydUgRsugjdW16bby
sqvL+3p5GZ58mHBwyabfDh1kdRttgIdWelNb8iNXyfhdN0I3gzGjuLNAg7XHy3YXJxrBrpkwFLk1
EW+RRbyBgSczHkN2MKzmoNo+leq1YtzyQUI5kTML1MW7hB1A0RTgHZu6q8YNgnYb2t13Db1jBj06
0FR+0IN821kASadgZWiXLvK5kvl/poUzTO9JfznzGdaa3XVYlke0PlaW8vIo/jEhnCFZP9NZx0ye
AygXMUqOkNgtSPj/y2T9MSPsmCIDVpaQsNmE8bCtnWiXmPWuh6/5spnFq+1kwIQ9Qo2uter5arPD
ozHt7fzZ4fCPb6MWhchDu9Y9uTZ44spvIDTJR+YnUbZ1f2eat+bw47JHK0tAxJlF0f8j7bu248aB
bb+IazGHVzB1VE7WC5clW8wBzOTXnw3NveNuNE/zjq8tyfbYo0IoVBUKVXsHg1Wx+FQon0bldjWK
W/z+wILU0DyNWiwelBSovogWZzaF4ratH6m1uT7+RasFshsABKExBsiD5z4KDDGlkTU4pa2YHoZU
J4qUPGrVk65Wm1rP9v241kfNvuOFAziRyOkAzXWRWjIk6tNWB587ig2EjVb+AkLF9akt7v6JIG73
B0sMUQYAQZF52zUaaC5RVbSGzrM4GxTUoqmIPdXzriYdZiEB/TFMwAAHk2fjVpyATxWJbyIQhttZ
XNmvpShUMlHyA/4xlAjw7VJqVwZBmddsUptGfTUlR7fwdrBiuxe1AriGCD5Bi4KivHOtEMoAVCg6
li7UM6duB5JkFN4TjRHhpohqIpQrV4jFZfwjkC+ridqyivMBAmnpm/JNXbtt+Vs0n6Q1nKM1Qdy1
NRRM8JdSNjMBPBWtA0yzNP2QJduaVx6tlk6uYgArG0R9DDeC/f3J/StsMosaZo9KIRmtvb0rW2vP
90sS8G6PkmcGMI3zey6hApakZRVoV8ELiD1X6Cv4i5pJVKBg/GhuAu2tzgWSaiMpsxRAgpX2djig
qM2JEMkKw4r7WXTiqGoBxDzQQcyLRrak7ZOADsBvsKQXI0Pe+LduHPr0KZVfEs2J0l2/ltFiKsyZ
IQ3BAiCbcGeFA+cUIaibPBopGOtH/bkERkl+W6k+LlmmGSG5dWuuGYoFa4SbPp5PgQcOrjk+SSnL
AHvTJeA7izTv/dECVDFq1nv4pWztWXhBLwBQoCDTi5sHyofZGTjRvCyu4h7NqejgtETPrKafsyqu
KPfibE5EcEa8iHtYPg0ipIYSkAU77XDbr0G8LNg6EyBGoAyBsUNzMLdFOu0SJa4gZFZwNwzRmIzp
pB7eGa47iiXtgyDcFACMjTQG72RDKVcatJoxlKHdCCIMPNj0qq+gJ0sgBUpvsmMVPV6XubRHyDdC
3dGQj5pnbm4AyaiStO8Aw2zmXhFUW2QxVmzqUuCPaf2RweXOZi1C7X4KGWkFjAGQzCroJS9Yd5xX
t86M/qzZiVovCv97nhMFRQCvsVBUBP/B2yWrqGLLHGpA890Ewe94fCzX2MYXVQOFZai0xqG6SFaI
IwgxJ7zy2m31RC2JhMqnkSUwsy/Xt2lJz0E2968czohHRYwOrRZyyspOFbCm30jtSoS/VBuFCm5Z
R54AxbwoSj4/roIRZyNIB6F9eXk/J0G1CYD2Uc8KmBxENdyA9m72a7EqDqUUbcHB9sMagH1YzGH+
cH226uKyoiuDkWDi3YbPAUlqoQRSOgJ/PBvDjDSW0bwMZRTeGdlYfU5qgW7LZKgMsDLoWur0TWHe
RGmk20qHpkZQciXFBt+89IvUQGs/hXM6jGYzGKCO08OSxPN8FzKO4VioRh+Yg/RQRWH7rAG+skaZ
dDWIRAy1+A4tDc19JOjpo2nNoIyZZCR/x8l4ia1BqpwISF33cZBK0OIakMtjAoxSObktO3aNCKrJ
BENFH3tlOpVfQyRMIUGzg+iGwMa6kwqKaIZKnbyTAcDxFwUk2E6AkjH2TQv8OufbCQShMhRNqAxe
4A+ZVPuiUByCMPwLC4zne8A3gRoTw+aMvDaGuV4lMwOwM24roLNMeAkmGjger+vEknEEGxSyV3gL
NYF+w81nptLQGznmMyZ96OGhNfDALEkdavT0sQ6bicxhKdtyJg1EB3C4K6Pm5On6IBaiNgupcsaW
DReKJ8XzNY2CscqAKgS0yBJBtvKYVCkB/nM/PI/htGI2F87AmSzOaqpB1KvTBFmCtbNqX4vaI/gs
M0NYibEX5SAvgngHQfYFz2jS49FrDrGucSSb95OMd0JNALCUpQMBYda14vn6Gi54HMCkISkGTcd5
4ikgijGN0amMeVmgtx0UlEIOa9f7BWt5JoJN+STw6FuA9U2ACbYHcKUl4L22pMlp+zU6+GUxyCwh
mIID5eOCMDalcmKqr9YfdY6u4uAxEX5fX60FyFmGKvdHCKcGeRhpTcLUgBrf2Qr0CY3pWyFuJelZ
yXwN4ChVj5e8mw7FVWu6sXD/gnCEpoBLQSUa31w4R0JWpN/Y1XoD6rfN0OQAzr9J9Z0eOQ067a9P
diEWtoDjLqIrEnTiWNXzfct7UPdONVP5atgGiepL4/iOt4B9GfYHVS1scVa3mjK8XBf7jdjAxeCQ
y4pzEfejl4OTOwgtwwmDvhTATDHLZ3gkYHHm3mzNm8aUiDKhwz+JP0LtS6TtoznJJJKTV5heJ9eA
HIPqk6J+T8HlrjbDpgJgXib3K3ndJWVDFh/xJwPMQ7vi+dpkqPUVqYa1kdt4P+BhvSzH3Wi8Xl+K
pR04lcKdnHg2iw591zicTTXcqAAmBfqpmSoNEfV43opFkz6kouWHRpDb1TjcXRe/ZBvADQpyNqBD
STDy55OsglBAMxFOVDI2fiuXN4r2FzcG9Hb9EcFFUlmf5IrODq0mxve9mD8k0WCzGrDrM1naLpwb
1luKAEbjgXLUqUlnoytwMaktVNHMnlzNWyufVsQYSyeUUTfjMofWRYVfMWoEfS2rJYhhIomWJLNw
dICRoQ2OmKe15vWRpntmT8dHs6v6myrLUicDeBz+kYBBkliM24kYYtTIJBlbIPkAprh0RK0WJruO
kvQO9LvKETASyMOCL/xWbpNoJIEojoegN+admgQ5gK/lJCTUCuhrG1gA2oqkvCWt3saHoanne0sd
qqcmseZdj8dyp2+r2SRxrgPgowQ/VUiUqkoSG/E1SmqBgNN/KloW9m4pl+VGKCTLCccouDMHmcLD
y8bggYC1AIKt2vsKHa2EyI1ZIyUU3dU9AKNFRAdboQi2aSnIW0MAF7QhlaigNQNnHioL79zWdAuk
4dlXNUE9aBTXExJlXZmD25KaM2mGwvzMR1XZTHMzv0y1LuVkMJLqTpmRYSfABWkDMgHGx0U/Z/80
ZqPkdzRPfwhhLAHsINbxaimAUHjFRi7GQSbYpyW4HLDc8jc22RKaIjNwk0J5nHEA13R104G/Y6si
B/SCt/EAmBpFNzqVMJo3ktklBRlRgLQS9i2d1NNRcG4pQxKyGjSMYrDmw5gaAGXq/OtHaMkWmTqA
QdFfCKJ6npl8QDjdqH0Nq2xKYKyLcPeuQlijyhOy8qMUS/S+mdtKX0ttLgV5JnBawfQro3qYfzCy
LOBFKg0yJIV0kGO7FELUiRZIPW4qcS3htBR8ncri8hd5l4y50WMZK4MC+qXLcg/Ybk9tRuuHxhL+
gtlAQZPin7lxni7GORe6EvKiORtJnLWom5yEgxnHv9MoO05GVDlA8ShcsQBiCjWG+uv6pi7ZRXwD
HRVyUF/khs4tfDkBSCZrMQCJ9rgMKVbpBtPwEQjNWkHqkmUEnBdSa8gcs27ec0nqSMsEgSBcmRq8
Flnf2xZFEW6r4LVbA2uEiLLwWgP2yfUJLmnPqVhuR5OyKgOF5ddobbB0a2w4aooYoUAWZ40meukQ
nsridrOo60ZLBCwm4PlIVmBDq8312Sxv17+LyHMUoi1XaBLIsWPzRgeg+zDs6/TjuoylM3AyCx5P
y+xEaw5arFhYfMW1QHAPQQVGeNvSfqX9a00SZ7SAbABQbbZeLfr/yqm31eFRMd2pWQljVnSA59WG
1VemMceMzDp0jdkrrdSZZ4cOj0CWWvEHa3NiOnJy1ylQW9W3KXZIzGPSWSOJKgBrurRZuX8vygHu
GSqu0W+q8leBLrRaRWZWUWkjpyycWjtWqkkMaUXjluUgEY48K64BvDbQfgIoUcWyUMiG991XDbgq
VXPH4OsvtI69mP8fOZwu1CWaUhQD6ybJmWfp9CBqwUuSmTs4tDXYn7U5cWFtmNOpyQwkkDUr+NCR
/CEh6kGaOjPJUBoP/38T4xRiQhMVbQZMTIDW5YDA0lO3kp+CaM13LflnsAT+u4K8KZenNOtUCErH
ghjd6AJmlYjWy6xMdhOnd3ldAUSeriR116SytT7Rd1xDIg394bCvyW7IRKfSDyCEJZMEhJUccaQX
tbl3fUUXj/PJRDlPIkaDIYIqDff8XnZwuyOx1D2mBUWULNhtudZ3v6YtnAeJu7pHExzEZdpElGCr
9wAXA7/MGjHiohzAu4OTClXAF3Qaw1QW0jQhLW9m2dGKIkdDO5GAjJZerNF+Lq7giShuSrmeWj1g
BNkzDaK5n/q4QX0HaAcKu9b/oiDdQiYST50AfAdkDecUO9kcqryAodIUMF1P5U8jynZUloGpBfdY
q+OKwVp63jgVyNc5a4bQFb0Ir4KL9Vas1J0eN/smFLdF9wYqxVtd04kU6ciaFzbqLFeUc9FD4xos
geVXsvDOcX4e6JiVoBHGLmZC5SRUASDjR6AFK1HNoq6cSOE2sMzlsmsTSBnwyIGE60GMEq9LceHU
ypUDvnjBQQ0IMK1wqUXOibMrJjIPdZhDltC6cp85qRwj+HZkIPjVKjFDZwwVov5FJ7OFZDmu0ICt
ZJns83WUO53m2YDHIjoF3qgPFZFA9qUL7UoeZ9F+/ZHD069MkTAEucBeclILNGLvSFQPRUd600+C
3tbqT81S3ev2i20On946mdoFnL8pF5qgQGSGDbNwzsFEmdsNfU+kAnmdlf1bk8Y51tmsGOotFlJl
dZWPofCgW8dIfYzQtauuQCGsLSbnWAe90NVChCy9p+4sOFPhtTNC+xcgvlBAPKarXchrEjnvmlYC
KyuDRGlKvFbrncQK3WGWnLDLtsGYP2fxeKt3a0ya7Nte20LuTEhoyerNEmJD8GLlNMPLk7YSSC4V
jlqI7QAMiBZ4vK9wiykXBqxLjCxoLByi/qWmb22zV0JHkjdJiZwC2HO9ec5IkNybYkR0AJtre6Pb
KhWIYmP7us4umrWTwXDrXMd5008ZJtzrD3k3uVW6R456Rcjiqp4I4VY1U4ZEGyhmnKY7pR6BPfIX
gHZ4wZTRM6SiZP+C+87AVmVtj2yjgCWU+l+NGhCxIADOWdm9xfU6EcQM+ElYlKoKSqUpBKF4iZRo
vgyVF0lfsV2XQlQgeIpIQMtIloMd5lxIjZ41AGMxQ6IOttDHftmpuNxI/3lbzsVwFgQP0aGSKth7
U5Z7tzDFwJ3iNnOua9ilSzuXwqm7gCogoMJgMuYsO3nyUmcxocHHoL3/jRzAb7MCZLzjcHLMsdKS
TEfso7Zg6Qi03YwsDFGG1gds3xqr9qV5wqSA94HyEWA0gl7hfIdkBqM8qsjfd1CDaHpU0IVrOBGA
EQCEjZs8Tu2K4l2eoXOJ3GblkaKnYSbCn+nzDe44pLXC++sruKh234B8OmhvNIvT7d4YSwP85zhE
SvZRFIP6ih6YwA9Saw305jJOBTWViqJGVsCNpyAumMoqYR6lScX7Q1ruAOPVt6i1QGac/sDbzvVJ
XbpJiAJplKkBf0qXZc7AzSJtum7UYG2lXV2/SvqTlGzBkzwpsEYrC7gQUp0L4wxdLMphKcwQJmeO
pB4VDQAaMRFNr6/RYvFYB+68Rh+1uJQn8+M2bRpAhR7HOsLwrCdKF5MZYNuIP/pgswoburSWio4W
FwsPIbrOBzgocwj6UjCwbSUZBYWMFlLzPQWMS+909T5/vb51CxE/K6b8I4/T+SI21CoxIK9In1uV
ZOJNXr3jhmFb5VGYyDh6Zmc31orBWjrbyN6ieg/RKV4qOeUcq1GI0gwAe4gwggTI8ha4f1wpskha
bWTx2VS31+e5dO4AXwbIZOCQoPiNDejEp4D0Y04nCoEtGrXrd6N8GYNf10UsPG+r4okMPsFINbmS
21pgb+j141zMTtf9BIv3u8oyF5N0J1XqvtLAcm8OPkWDVDq/othwxeEslD6dj4Izm0kWRxgGZjoM
lV1pHzQo7vOx9KSgsGNw4w0hwuWDIMR+3XfAGM9WXlOWDsvpKnAKlZaSlqM7iMWxlkuriszq6ywd
tOTOGFdyk0tadCqKc0clEobUaDBVEfnpuqpJaDhK90tpPAR0abMx+r8xPqcSOUtXakpiNDMkptNT
Qn2gf4dlTgQQRLT9c2OEbiTatfjfc+PnW8qZvLGG05uZ1NF4LpFxU9f8+tpCcgbOzCWtaRi7S1PM
EQE0KchBe9IU8aFXSldRgpcCJZxzoT1cPzJLxu50OTkzIDRBVaGuF8ZOB8WQDr6Glhgt0KWj30my
jf/7zZ+tI+7hhoSKYZQJnRuBuaVJg+Yw3Dzyr6HtceEnheXk0vP1WS3bmj9iOCXBi3QvGewEtHOy
AfnEUW1VV5TpSgS7FPSdzobTCkBBhGKjQIzYPBQDc0qKV1S2keib6/P5X0zKnwlx6qHQYEqAzY1S
MSTkx6x1tfhVnx3Z8JUBrWEeuyZq9hw5eORdCS0W/RPwwNGfgRI1RjNzvmfm2EjlrIYAnsy04Xee
qqOvp3OyLSrDxCtjHvQPQqU2r3OvUqevu3Kn4jXXrZNc8K4vw6Jhw6MzgLsAgwXm3vORCFGVpmaK
kQjib1BGDbVXCfsyZ9WVK5Nek8QpECvQSqIckkwrtEvDLaqnUnwLaeSWVbriLxaP/smsOC0KkQRQ
uypCLjPz0AyFPnOqTigeqkiuxWg7f5Xil+vruBjBoe7w34Xk1AneWTBmHeqkGT4oGYXOFUEYkOh2
UDt9d29NuKN3K0u67JxPhHKmxqJB3LUG1lSp7g1UA4raPmtes1lyGyn0irpFhwLSLvcoc62tXbpW
Abm2pcwSnsQfSqZ3sVFjmXPQO0fJEwOKwTVGVV0jXnkZ/O6BPk+wwMydTJWLdYJR6+O0wVSNunPi
YYZMCJuTZ5rqdm39yBWQZFTDvtVSn8r6DwP8CCLAtftxOIj9l4DqedjObSZ+WlJk4w3GV0bBT+Lg
gdbJvm1KO7PWuFMXEPHYoBlmIYIz0P5wekiVCRi2LWiXNOkAh2cPekfUaDMnNzjm4DY1UeHcjw+g
LNaHp8Ha6eKr0a3hESz6o5NBcEoi0bmvsVFAuEeZNJGHd1xOY1DCTE4nUuCgNs7YacaKai66ixOh
3HbFcp6WWQShaU0UipnjTbJao4kDxj007FIr/l1g/jrdgebe7DWIqbrUAH5PRif06+szKuMj1KRU
6oQ8WCSnd1I0FINtDFG7a7o4akiSx91vVUpUlaTBZH2IoKDdA8XeOoptbrYkLCx1up/HoP1R9ik9
SH0ToLXN0JoHoAt13gQqssiTh9TCxPLUJCEVZ8OOAJYL5hczo7sw0doNikeUfWlQZJWoIN2PQFJ9
LOsuRrIJ1FmbIKrM17wZgl1ahyg+L4egc6auQsZOGeabwrAyP6kNzTfpHLtUAOHeYHbFIU8aw0Fy
rHYm9Pg914KGW4ZuhfEuQ1HQLXjRjZ9A/DOPeTdXHWkMU06cOcqRzG5RyfKqRGPqaYEhOgWqPEEa
iPb9oWqUH3GbdndlI8W5Y6FJHa9nc+HMbR49CUmvkyzKzbs26yeDpChjack8BYoPnmqtQN3jpH+K
WLF9REPWumt0IgqIrQqMy9SKxo1p4bEM1WoGoE4ZsU1nWfWLOffTExgG6J05jtFtg17Mndmn0pai
CcfNhl78iqnc35dlLf4A0ZW1BcsFvmNg1rlXTQY2fJ6kdlsjhb4LU+C0AQUyVBzk1M1nAEe0x4hO
egXYS7H4FYCixwPHUxfYIWoqNpKZVzlcXVaruy6ZJJ3IUWsVXmpOaAKtg0ADFF2QdiNBElueiJnI
0sM0NuG9GsgRa/bIgpsGPFt3uPqB2VWnZv5u1GHQkDIJqxgLXwsmoLgNayOqhXonBmm7iwCqcLT0
loHViGbiAoRg+lIq1bKFdBoU/7pnWvSFoPFUdQBEo1OD8/BTBkUGYge4gttSJe1Ej7o6m27QDT/z
xPxM6+5gFBi1Vk7b65KXwxwLCZTvQjRAWJz7h5gq4FQac/QdSo0XKE1ql6b1M42o6tVKH6JpVIAp
xjM4ETNgTQgS7uZlWazc3ZjnvbARJ6PgPXNbl6aIdLWNVPINgM18VdjOuU+Twbk+30V3eCKIM7Q9
sH4F5MQBx027DjXJ2c9qTL80UfjRxSbp5zVGxMWYA8XYCivVMk0kFM/XV8hSC+hKCeBOh70ifeP3
1MajZLhtGyJYdPrxmBjuf58kY5Jg7H745DssVHTYdNkEmWL9wfjfBu1VB6yO2b1qa+/fy/NDbgMM
8SYgg/irTRiBQQxFGGAjEp/CEbAUey07jkLnmCjYMlQvBnGQJK1McMmlAJgZFcggTJAuiK97Kw6r
vi3ALjEXRANubdTGboULz/V1XBSDelkAS4gQxJcghd2U0z5APFPOmzqF8RaOcvt1XQYLqXnN105k
cCE3bhOKpciQERoV9aQa7d8UFG4rC7Z0vk6lsJmeRIHBNCkdlSClH2pgBVLQ6qb2IDv1GK6E9csK
oeCai4cuJOz5DrhYL6pEECBKG2p3HjQywIbCNdq0KbcabXVSIHMR1aYDGqS14/ZtKU+XUwIQF1rp
UfuO8BDE11xMMxpCOdAY3qtyBrtx8VjgjI5ABIKCE7e0IwdU07aOT9zZ7NYd7cGR7IAkRCSVLTgD
CVzD0ZxuZVW+oc0uxiVreGxBA7508aYgZKE4CKY1EOqycfVO76AI224wrpn8GZdhxzZiPXvyBuef
UaVOYYdOYBuOaVcrxvACWwg3WxFdS2gwBqrRZfWKNMA3IgczEnPaxhmRQqe2COyG/th40k2wEfK9
Tjqs0HNEHn+tLYrMayUvnrub9GLSl6DeGIkQETD4yPemYRfb99vSRmynAPqUxNvAqzafvZ2RglTk
ZiJfwC+w154sANTGHUPAYbMyaRkRBVKfuOeeHxCaz02v0EQnjuPsHefo7I/4ncc+PI942y0h+OXo
eR5+R7bEb8nW98mDjy//9weursUHeSA+/nqLXx/w7/BvXfb3+GKzDxs/HPbFtolj3987G3zsN5Dl
sC/4tPHB/gn7p+wPzq/9y/3L/te+cir8ab/Hx689+18wzv2KRnx3Gp7pKXp9RRFlP9AGRZYsfku0
qBDHLDeJRkry/o9yKretY5DJjUns9x6qx53c/j141DYVN3icd5k/7AfSkZfKEcnXL9NGZ6Ez7YSV
sUkX6oKTwwhHQLonAp9N54xYJo91XgpZZO/fcpKSkC3156vt2vcrZZoXIKQ4o4AtUKEOOpquIetc
GyLgJwRaYUW27NcONt33D42TEezHdeP/DYp/vtzngjjrPyjymE5xAMBdkn+bLICLQrt1V8GfFEyS
feb4uX97c46We7z1yHZkE/fvPlVyUAl1NLdyNfeT3CFyJHhIIa+++2hv7n/92q/RYV0Yd3ZDBuC3
groicC9jic4XphvRny03yAVVn4lqo5kMl6R+N70NH+OPbMX7XuwC1A+6aKGeApuOjeD2G2gwUj8L
ILl88z687e+7T/fmMVw1zZclG6yUBpxbeAwCKbJx8fAlVEoXzXlsv2gEe03IAatLbHezolXfT6yn
m83mg5gFDFzgO2aAuueLJwdyVsq4cdgwL0fv7fjPDw9W5Qjjwj7+MRTMWDCL4TP7scV/Z5/fP1yX
uAU5HGyYjfvN1/3G2d/DOPx62VzXywvHgKGCl1xnDEKspVXk3GhOW00Nyg5kiHZjw+jF3xbL3qw1
K34/TXFrAqQvdGcCswgpAt5fi0OZp/mExWfWDLYWk3bJyilb2mHAx0nI84DnBzEBF/TXipXnNAYZ
Ykr2+5e9c3z3/Fccn1d3ZYslFs1fTOdEEmc+xSKUAiuCpP3xiG2DbfqLjUHbr4RoG5TFYCQ/16G4
tMqkiWcmwHHejt5v4kMd7M2Krf1G4+UnciqHm4jU52WUlpBzfH//eHp6ChGmPMHwsGBlxu/xJ4h2
D669efyq7Mevx4Gwn18TmUjEfll5AfsuOb0cEYA9AKWJPloegLFGlyCoMyVoCjsu21u4ZPhIOMrN
Bo7y+jJfZjKh/ygp+FcYc0Un8fJgwAtqlAmD+4fjf4CXx1Q3zEFfF3XhAthRA6q2CQT2b2fDXRBF
ZCqm1gLvKIs6WLSxZceenX8WAnyHA2syl9fyRKZ8Pr3QSseuoS1kotqb4Atg6PD1BbNNEYH+9l/9
u8Pd4eCubOJlspWbLOdYO9rLkZhCMCxgSTzvyf9h36wZlcXzfrqknKE1Qkmu6phNzzkaxIL1vPOh
qc9ranL5PsVNh/NQepzVEno/IejN8bY+uVmTcHGf+dYOHSE6SiVQTsP30SlJWSDh9M9O7Q3yBkJw
1/Hg/Cv389tU2ht2BlbKT5eP/4lY7vinSpDnswSxTD9S8tbZby/oXYU7mOzWYfcXRITeA4GnZFFH
i6iD+K8AYP2+U2UElzz8xPqvOKZv7LALK3AyMM4xmeAEnoGu8M9pgRI5x+8vODjs8DCPClfJDiv7
gq/4ccCv34fpO/jGauEYr5xhdl6ujIqvRxZoQDvxbFRsZBjQP96bjYKNhV0C3G9PujYChak0PwK0
+6MYCuATiGO4dSlLK9PUGp2WTPD3PYVdVdgt5BWzv7F3zEw6995aUPOdSzoTjO5ODYgXFu62qGpU
OEvZJoWQRKYCh1SS25CEJLdzuye/8buZjPgasmjKxRgIhuIf7uyH7YO/dV0M6evr/hcirq0H24NL
zh53ofuXl/39piNfIe7iv1bj14v0n4w4AGg4wIRFeI9CoHPDRwVdSzpBTMHpRea34Kshymb+yD7C
bblNHipS++nT5Awfa/wTlw4FfQsW6LpRAICOdiTlzgULGdrWR/SLMu91C3/69MRcCtbgcSKIqjZr
+/KdmzrfFzR+mUjCgOwVjAE8HRxo9ErVjPPc9pLH/Iirs73Z3++dL8vZrPUwXQZxiN8Q1mJqgCQB
IAk3uSBSW/SJygLR/fkz3mRbb978VnxhV73E9gdINmyd4BXDBjzV2h2BOYyzabLQEQEBIjtgKCIg
Ol/XQY90Qe8NiH6W/bfeSV+y7TD4kp9uC7/Z0BX7c3EHlTl5nLrTQutEuYK83pMepbf+TbYfUjto
HPnuMBzkg+GIvrFiXv4XoSiJR3MFy9YwPoeTaKRWOyEZQgjNMtsInff4fj70m88G1CVfxR7W1sMz
yzNdC2b5+/Y/c/0jlotM4sCKQQAFsZZsTw/3+ZdoA2zajsX98ON1cvLtM2pYVivomaW62FFsKpJk
gOlAz/H5ZDsR53Nmk50tQnfap+xPvnmkX63zdJdkZLqNsMZIVJHkWdzr7nVLfnHB/Z7ziXQuMqJW
M1MVgNtk0siMsocXODeAUgWu4Muva5DD331Fl3PF8wDu1TJOKqe9ZR6jxgRoRCQ50C/6IsN0Znt9
K/njQ/k27oCiZVMQD5I1c7QoGEE0Dg4uK8g+c4KbNOi7SoDgHFgNruiieYb6xV57yMhwmDzTs+6H
zegn7mqmjekqP+VTyZwFFowgkAOVbS/mRuRd5al3LSHhoQkdnZjkudkU/r2y1e7W9va7u/ZMNMA9
QK6tgc0RCS7AbJ1rVg9aIUCi58gfjUimhhvrViHoGHICD7CHXrxP3Xaf36t2iLQwIM1f7gYfePKw
XgXJ75pb6MA+cNWbm9kv7HIrk9B5zlbudzKbPj/G71OOOzGK3S+Kp+emyZSyA4Oio7+MxHDBTeoq
N+8V4i3U/PntId71dr6NSHKj3WcP1jZ3YAZ84al0te3KYbgIa0AeAMOOOm5WdI8b5/mCWegaEMtK
jezRM2QSN0R2A6dym9CfZCJgDedfKxIvzDknkdOO0ELVVQYyErsWvPhFQMWhTe1iHx4ojoP6qf0/
5MCZc+JW/GySXOTUgpgGFdgQ2e0K4VjlEPjbskdbfItzcGMRKXfQE+Vfn+jlDUwFJTACAUvB0mrY
8fOlVQR97otRj+zeoTchMYi5M27zB6AP2IOXfOkO6gyQBU8Pxc2X4g7kJrNFYt7k5OdAwo/rg7nM
9nCD4ZwaXukbrS1BSj0h96ix7jZ1IgCVPIDy7KN1Aw/oJ9Qu8QohE70kwX+uG+Lkc7uOPgGZNjMW
Y0LeMyfNTe3JbvZU2vlDu5E2s/8MlAEvI+BXcdobQHTtuk1hWytljZdGEcMwATSEx3DkVy66CeoQ
AW7cIunVfjYa6VEZvo33oWtuo4/5RrzV/NDOI9e1ttLaQWO7zengmeQLbUD5BO0huXHLjPRv6lfn
z7cNQX2MdhTe6aGJccrXDOJl3IZwTZIAg4OEOshseSUUp15PBHCV2clBcZJt7g6u5WLrBQTtip98
hU/GsTdtQBs542dndy25rngLp+B8AJzixZaeKwFai9k10xM2c0ykg/nVHt5+md60G51wP+7VL9lV
CSquin36pAJgyRZ3Ny2eEwMCoO61EV24JywJC2LRv4dzaYjciLJsrtKuR5wVKfbgohleyGCKh58z
MZ0WRJFk8hLykj4hEgntXyKoUldGcBH+sAEwmFzA1UEFv2/mJ7Geao5CamgYQB/jCDIboN6GdwNZ
jT0u7d65IG6mVE2yTAbfpq09ZgcDTAuEZqTax9vcfpU/Zc+0SLDi3S7TP9zkOIeS5gVwhnXIxGPH
k7gTbfVHh/X8bd7Gdo3sYf5RrIlcWk/A16ChBVEOC7LODa3RUqHqRYTK+vt4i9YWiics+Pt+E/qG
hbfW2XUHZ4JW5c6aMi3YVVTD4XaC6xfbTJ1zLaZej1JstpmdbpKOjI+FZ9kos3MbAJzaAp6grd+z
bs/H0BsBlrVfe19dXO4T+fy9QUziSlFHyAeH072x1Wu4U9OZ7dIf3O3M6v0k+/H6kV4womdz5mtP
4rFPukhlV5OSoJKepDvjDTzDH6lNP0dM3onc0Q1eq+NaZHlZaIszC5wiBCtoOtNgzs53uo1ldJrM
Id6mDsqv2pvf8p26VY41XJqLOpSCdJvrc12wn2cS+fVN2gaHCMVwtjjZ6nu5GZ3kdjqGD/0mI/lx
tGG97eJe9OJnkD0Zu1W2lItsxvmM+bUuEikQYx3yo61waz2GuPvSl8RJD+bTFLrzxkhJYdMn+WYW
VqzU5ZWUE82sy4mZGqUoTQOFTd3vD2KywV3Njn9PFunQsH47OONO3uMW4ShP19f8Gwji3FUCvBYX
QwNP9WC64M9zFnS6IGd1aqt+/KrCN2GOh/Ko4Kq0F1yQxmytw+ioMNrIejgzCZ7egGW8HXfxU/BG
f6krOrBwxjAeBg7MaKYRs3MmDQg4s6ZlKJsL7tUHySt34f9w9h27zTNNs1dEgDlsGUUqW84bwpFJ
zEEkr/6vMXDwWCPCc753440BNYec6elQXeUMBhAcoot4wc3s6mJarCzhtjMqi4jK0YBF7Q09ip8C
+K+334CPUBiMIrOkE6gkJk8BjER+KT1jN8OVPbYbkPMxgrTbojqxKYK6CAUBwEZ+jt8vm2kYa0I7
1hmcyWDzD2NiDqYMEI1uYoNv9D0PL8qtOxdoANZmu80KYBr8dUSVgyibUPFhWWQyaIjxjlFbMZNV
5Igv4aZ3DQ/A4TvM1jOmu25wKUAYQMwLfK3oCOOr6uL15pbk89hcMo7EwvAlbvPc+XtIK+mW6qUH
1QaCGGnycxeopuFV34VVWcYDVHxQWEtYSLfbggSeBcM2qLESmt8bBrY2baVWSH+eRbQwBapEZrEC
Mh2iF/vk/e/DddvPoIxRLrRsQGNf5jAWA3y+aj7zILM0S/7g7dQZPRaJ8eKWQsyNwBOlD3QzqbMj
83UdhRyciHhsEIGe/ffEiraYxMqRBomH0G39orT0XbRnjdTcRgXkrf6zTO0oo5njKFTjzGrOLuj6
v6MN/9E8pp7GyCl+pvkpd3VliHqjhZElYRPDEKgmjFP56M4eamiIr2VT/cy3yh1yC6vZgRpR3TUP
LJHzhdsY6wTsjAydQXST5rlsNa4R5QofdFvedXv9IFeoeNSWFFqGFVnpa3mY1hdfRR3vibGVyBu8
Wfgvy9QZUoy4NGKylbpnXTH33GwKnmpLmll+QJRjchszsdt18p56Q2ExEyry639ZJx7ll7NKOKjS
xehMWPUjAI/Rai+A2+/xYlcB5yUuM9BaclDALiBfQIiJIj+1nQbpDHarDr5RPeZvyOd384oDyrB3
MczYW9Ubi11z8QL4bZDaVtlZ0SMxh8GLJUC58jCvDsMaUxIHyUNRlt8wXfBtXoR1ga5dRlaELg9P
GUzPuaIOOa7d8JjuAfqHGxoCKIyJjvQZ3jH2Dkk96K+ngpCXIBygXkD7+0kt5VFM4e97C0IEcW71
u8IFCaBT2+q+9yGD+53c9yeddcXdpkQirrd/dqlFDrMWc1UCuwWgbrvugI7GGKTmJ78RUQMS4OeZ
DamlY/LLJD0cE17CLosNvNezP2+ktWTXlrEzrMpJ/PaD/xBNbTOtFJzau5lxyy1FLr9XSzNCpO1F
bqHUkFnZo7GRj6NtuCHi5ctLtw7dczDcTSbLJnmBtx8W2gMGAW+JtMMXejUZlXOfWfPzZVdb2SY7
zIFkJSznQy6OGzskUADmh4h5UbntkGqZEqew06K6PZ9QyneToHoqKifCINp68utT+gDhI0Rs/t97
97bvhiv0B0mmSQB03BBv5aEhzkU3IlaxLl5yd7YVFxwKK/XRhS6RNWzV58SNsal0t908TGa7sv5+
gKXI/OoBqLWPSqKXaoQHGO0twM4fybrxv7KN6qc7CUVbtTADFu0X0ybl/yQxGTu1vsD/bePBRIvK
2Keu6iXH4knZoq7IeRgeF5wEuFDGakk3iP7SGmEZhhQC0diljqysRkrLkdXWGqlXOqqdb7gvJbjc
92tmyWTpVkEZHI4XLOHI66nWVDYixZzqGfFK0AwWuLht8bPRrQERb9SZQmo3LmN5S55Q0yDthGgU
sl10oH9pKmESNSmz7s6GqexRf39pza5Y8WvpmNuNI97B+Ip1TBfDBh0da8h0wBuq9Fst5Cyek5Jc
L0fDlb3ybl4RBlG/czaTrSEqNjdgx8FAMitcWlivJgEGSDq6KmJCqlpTjUOe8amSoUDUW+fPapPc
TcE9h67YuFLcBtUpLUB6uxfNYhe53PpIsg5W7HI7sYhVAwQOTChExcBtSkUPKmgV+HFQSSUB29h/
FVGgt2snfG29ycEsmvm4FQPJVRz4y9l8yrENhiCyO7SvuNQEXdpb6ERWvJ08Fq3lQjoAwmey2yFz
poLBhAqroCfCgUeAg3t5rEQnepDe+ZfJFtWtHCEPZOy+W3cNMLyORgW0WFGKpJvrWs5NTViqpFzX
PvZvuSO9S3b8WWIMEcj8BhDsT3DPP3Vbfc2Sw1tohEFNi/CFgkwQT6ESF/8rgkMJ1KgxIpVZa3wE
1OzQDvCmoPFb1OMxhPeQWKiLbsAovuNeG7N0Ki/doEaOOUonYjiZm+ENrB1oQJApYngD8nk0akRo
SaUlxLNI+9fEkp5b54TSltc79x8ERpLcfeStg+I9qdlWKNjayaYyz0F5itzZkRztUHi6w/g2tyfl
9zMBEXr9fvhJiC4XUvu5QEfHvDjgzXG69zNvHia7Aio8wZtYcyuWwxVvYySUMwnTKSiXAGGm1STH
GjNupZGcreY5e5OtpgD0a3jEDKkbbaSdWV8s2Yzfgh7vqg0g9fb9zb8y6x/EDVx7fTyEBg0hbE9Q
TdJuYgLvlD726dkSoCuCcW1PD/g3lK+zx9I7r4vYmoPxe2xd0WS89dtAH9OZpHsMp4xaNg2/TQsp
0fQOretyJ6xzT7SgrM0B/qZgUh2jQ3NqjozJyIUi47VJ+m4VtB7sITApeoWf3N0XfoSpoScywVR9
41t78U44Cq8SppcaDDp9/r3iZfMGmaYibGg3UodNodfyeb6gP7DnYyu6I6SQeNE7w5l3iZX40b3h
gQLrYpPKbrgr/f9QRccL+PUElDfWOD7nIFd1RhdacJVTfA+W3cGWg9qr1nUKlIalBVb0wj83psG+
gW/vfPA4IqnDLSsBaaSRc/jLDyUxSAfFBuvnVuG2fONac7yTGwf6uraCcWgzZ9axb4NXWASWiod+
DzbaT9Psl8VcmOZLK+CD80f1KPgIqMRj+5UDo7BST51mcw8hsHVWgpSE6VWWDhaOFoJmIuMDmNz1
auOcvAFZOSNwLp6x4fbx4IINxI46Gx/a5lPIRVjlOzOBXlyzAfkdZJmEO44O46pJmmOJrDlfa+7w
DHU3k4dWRWpOh8JsD4qnnnr7DdPdrHB56ftiMlIldxzWS0M3CyWJ9DJG/wuKTM5oSpEZol4/e72b
faIykTE/L8sg5bhVCMpFfAGD6ab/LvwwGNZdZELNff7moZFhskpd4pJBDRNtKJojcL0ZGZBLo2+M
WkQfE6xbrnYyzASaK6BcMA8b8+lptkzA+B3VXDGnMRcvi9+mqc+a5hcwu44wLe373G7vOIvboe/l
RVuSy9d+ZTnm6ESni108yJsIiJK/vddCIIsw8t/aaUXvQgc19swJZ0t/FU7RrnwUbFzQ6emLe20P
wjGAVLnZbFmN9YXCJrYw0TmVgGchzdzrY1RGlzAqQrSOUUetMb71ze0TtLIrt1iLSHc3mnOB9dlR
d3HARO2QH6cvR3AvQ10PJCFIgamXLlzKVq/bKLcwOTUYJta8ybaQTcj8zE69PjL/fsdLNwRiUUw2
qSAnh8AZFanl6rkZUMmFqJk1u6gkWFEQfTWr+Ck6Vu/Y2tKdXpnipwjfAb8F6FThZ09/P8NCLQMp
g4zJTcxVQeGTJlCQEgVMJjqeYQr4L/mlJg1eTMZZ2b1i9WsQVTgQo2QNVS/tLgSFKC9A2I3MTVLZ
SpxyXcGJgAyN7uSIb+Gr6MyICPPSjb6KHVCZewO1Vj89spzIbdVIBqYXMqMYWjUgJ0F94iaMZqkm
jV30JPjJbDRT9aMNiNp1xsddWKKC3rmqItBCxwlFm+ud3J0LoT53NQKeyVTu0eyz+cc8CDfaFkSY
qNRv88/CytfngBlo3m5jWEbQQRB7yLnpiqMQQoZLbtBITn3xNXzDQOQGOMmTgWZeaJfPAw7u6nLB
lEGQ7+Vd/MX0m7cvGXq0KCKBFd5AgeGmNMflyMBk3Pz1rj3yGFJ+MABQunif561ibyH6E9ua9ySs
zMgHzzkGLyt0IwtLR4Mf8+3MSuHt1Yy4E1huEnoi8KR5gyvosRpyias57WEBrmRVbsBMW63DVSSi
EYUiYeHBybGO1m3Ii0gfbXWDdDnRFqN2QJJXQMqA48YSj/0jNrcjQbjP5v05KF0IePL37YpxmG+D
ASKqDVlLgOUBgqTh5MPlUkNsKzxbk4em9tkUrfJOW5/34QHQrO8iMrPEFAEb4WwW5HnhriSmCVcH
hijABUUtVpayLswyOG7hpJzkQHY4J32Xj+/KbkDB28p8zKT3qyk3EflKFvjCvAvLn/4AnK/99/Uz
UPFuyidgSzLwDMqHBAxQiOuadFoT0eRjp39XWVXvhX1+tWaS8f2KN+PkHA9pjPsi9vttickdO9xA
0g3BQlCYwpHzpqce+JhH6b57YXzp22TyeqmUA+WgineWRSy1eQaxnp/o9vCEkWYQL5EPbXV3mcva
XAvHCMByngh2oKWK3v31ajvoaDdTgu3cgBgi9Kv3GdNvtQkZATPaK1a15e9GDtNwjJUunKIrs+Qj
/HrJKSelmLfVAUPyEN+uRjcyzWY9Wv1zfarXzLbjbcwHWMC/VdJuW+Dqca5FBJmtGXnA0WF9aNvs
cG5SM/dC3MfPUIKw47uTFDTWObUJSXzKujyWdtbvpyBP+WvR5dhXXRjjXc+om5jZFkKgVnwynC/R
B9cQhm2q2uzX65G1rZZfNiB0KkmiDLodByUBPWsgoYyBk8FWVv0ut7i3HBlbaJJyKTMEWjyyRPX3
/xmk7uMew6liKxAf6QlnN/TG++gIAP9sCRh8+S8wOnxdEGuTbInHiAS1h3twwUZTCAfZW+NHh++Y
m5qLTWyKpwS4ruo4WizlqoWO47VNagPrBYje1QhHdXTl72x9cQAk88rNeVf7gCK4is+68Mg7o93g
70VS7/SsdI2qDTDIe9Fd/pBsMn90Kou/+/tkLu7Rf+/yJ7r9tUeVKonVSwMzg6u5fWq2roLlDIwt
ybJC3StpEU+CVJO39zHb0THciCWuL8n/ey2MV/Zzu/1aC1rCYXe+wEq6CT2Qyjy1NrTzXJZ3WShC
X+2Fnx7YLzu9IHdROsKOfBTgzLp144Ar/BnIn+PfC1rYdT8BLsDYqMIDQkldEKFgdFU86GgYCsii
9MrKvw2AVFuJTOVor9xWPWV2ufrb6kIUAKuEDw1hgI6iAPW1SN05TuoQTSWnuEfp2crdFMU3Y3P2
WxW4/GIlFY+aV1nHi2mgOm1smEnc7afEfD+WbCjQmNcw+nvtOvlWNCClkyMIMPO77FEYzMhJBQuB
gJkEiReCjUQCgGM7OJGbn6Dd+vcrWEioru2T5/v1ievzLLaGBKRuH8yuYJ9d+UXYTa5onh/07afm
vTHqjAvozSuD9Dns+bkB1R0Mhq+KYF5Ao/04rAXTcJRtj8LfN/oqrDXexplErB2pMo9GA0HHXK8x
5SeuUUZ85sbmTumh3g2nVLPVDXh8BnP2jFfByuw6tCSF6XUWKiPgM8Hnhe45Spuop1/bHvK6jqOu
R1nxNCBw3zyXljYDNCqDamE3rBNQMCkoSNV2f8jfY0fHFkRtSGK9gtsuAh6DpDdgOobCp05VN6VL
OJZ6h0TSCF2lN8XtZL3nFvJJ8WAUtnSs/WSDsqrP8roLFRJUGHF9IQQzwHpIt3cGQ2niS4Wibo8O
vbYyTl8YvPnAK2gQjgF85vGry9pYVc8Xw2bdLEubG7Q+IFrUgfTDAA794etcFzgDLz95M+6hO6Ca
80a1kWpGqMwgShowaaO7LHTd7QwwqclgABm1RpKz02bVfoxAK4kipz7YkyNvY1v0JbtYT+7ZJrBs
3Y4BHDXLArKNduHZb4GlO4zJ/gVM+vVDUNF+olVKI/MTSa6QSOJkvRvr0G63CSagja1u1p/Z10Y0
s31l64yr9meB11f6tW16t9WNPugCbGPDgR1Qfn1Fe/XlQwn0PUJDUz1iuu01P5b33W5+VxPwwVuC
E74xXNtt0nH9FJRrhc5KAS0RPAUgYS81lPpGs3rPHzbDI/etr+S7LkPH7m+b4oKrweguZvNx3BAn
/gAofrlTKUmgmTrzKKNAO2RfQ7bb60BLp+3vU8384M34W71/akzOsBoHtJc2GqxAyfXYg+quX6cs
+PYCLBGVYOx84NUEIC81yr2rnaJlcSjnSOov4PM0x43uO5mXeZg5AoMLxj857IeLOffmA+cx50Bu
PwHMo0SKAwE9J7ifa+8nJ8Ok5oKKI6+ss4sNBJs7mOMx2c7H7mzWnPsmMke3F1C9pPqN1gaKogtY
yLlSyk6pFfATmK3ZB+jidqkJvSIkuj0gmXsw8gFAXa0kEN81E9rMuQX0K6TUEQ8y58hvA8LrhxGv
30A2Q9jz3OJh4HWB4EsHZAkRPF13SF18f/5ZuwMWFhSAibVjXLUL4c21bcr99XqRCFkB28Nz9j0F
thA5tSkf+pcP/XP2RiRp3eqyUTUzPWpeSZJxZjp8m4VfPwLlhXpMH1UN+RalY5yk5wHTA9JW8TBc
bo0Otz2Kx4rFFHCLYEQNC4gJqLOhTI3K3vUb7wEgukRNidJO501k1LDdwvXu29bJDiPL2ML6ANOA
3gt2OO55+noPQ1AVFaUGgcBd68VPMnglN2Jv8qdD9hw7UbpC7NyyLvOFPXVllHKvIhfnhZ7DKEi7
vGglmDqkQVftS/WkbcWVuFcgag8GhnwNDc2cRRZwG7Ci3wB/opN5JxFgrOvXqxnzWIW5nmPwIvTq
berrQQSR8HfxEFnjsXhMbMVPXrKn5JR6rDrS0o7GgBc01dAuFQCWpxLiEVObl7aqcXFaxT2otTGJ
owh2f0bprE0xREtmWLNN5Okgyzs7cPNPhceMpW6rDrjU0XIBthFQYMxTXr+BoWvORcfhIWrnHDvp
IX/QN7wvQl0oIJMKAgRp/kMIe22TvsvQmyg5BTabjXYCXSGZ8FLuZEzS52AQRfpn6XstKCz+fy8a
XhumPjcIwhNjjBuUu4/nw2CTDtuLshZRodV9zcH4k2s8Co/DNrQU+++7dCH7RCEaPlxHvQwgUnoQ
BaPKhIIEsrfhAx9UJ5WYE91axwTQxNrVC04DRW+4DVD2IR2k888kHybQi0woRUJpDj1p7s0YbICO
UOdnrmvBZ1zZovYPN2cp+MphC+jjfJdv9c/YJRhy0RX3FroNW/6dZ8jqLeTXpKj/b33UwRHKehIv
AmyWTozuTombMbYJBZi0jXedGejM6jZrldSO5XiBTAiiDajh3v3gH7MIbaTJBxLWNsAmKljnoPdZ
zaSF7PJqnbS8cJkPitqNWCfUhFoHLTNoVFjyqVin9kE7tqCV/HuT3o6pKWAwIZMXGPGHT6Lzm/Ys
z6loJCUibMXldu+jnb+1ZoMOd92a3vTRPN2Rs1msN9keNB+PJ+4+DqpX8KZ6fz/J7SfGkwBACjI7
IKZIQ+XaLWVDZdRVcwb6eMV1nn7kQYMsvnSKqdoyOFwGL/tgBBi3Y0QwiaoJVk84QoHnvDbZGZds
1EdIz8/7eDO6gw+JCUt4LTfyB4iWWa6IhEpXWQVljTo3ILMNsYNhrXMRU68AO/aEdbOedxhnHhHd
Md7nzQYm5gyVRJKgZAM06HpxGhKons/r0pIEEAR0IACazR8MmAqp3M0QzNYbEktWx/c2YYZZlKNw
vSFTx+1CfcZQacSwGS8oPvnpXt/eq5+ij3G/gEcBDDN4rW3hTHEJYx/fIrt/zAKQhG4cyZjl69VO
RaTFTTVg9+zRAR7siPBS6PeIZTJP25ab5lFd1WvDZzGB3FIDUIapPaRU3KWo8h571XsdYXjeF5sL
tq8rnUoz+6o2NTwVmnIdApvUrJ+4wOkBGX6bAAhWfGa8fhPeUI9DbTIVKkERr+JxutZRVtoJWM+1
Ci4U8VSVduuODiYuV/Um2WdPFrTEGHtuwTooutGARwsePLUyFbGnsRapObTmLfVBf9U2hI65tcKD
kZi4IdBEsudAFExuq7sYJGPYXtjvV7apHVCnzVT3NWyDrfw7f2w254O0BhpNx7KNypotqTarB/6J
YZb8LHWqwU2kAlOCjYcaKHXMIHmF0m8Fs9xaBeuNsNHW89pwuK/WnqAoYPJrZt/5dqWA6hBEKQiZ
ADlQqaspFi7JqA1lRbo4bh8ku3JXPuDbrlCWQiibYbyqX2n3jIWSXPd6ocQqOK0FXkRNiA4xwrg7
C2fIFVoVMi006F6KNUrbW8yp2dA/+vzb2m3ijwLUb2uUG8m6sQUJUo0+yrTKHRB6PRK+I203BM0q
840HkH05g9NhTE7ymrvErpiVZXJSbtZLxhmIQDxGvKjcX03LMpHzrkKhF7TvpN6j+vW2WUXAOfow
G6SjKbykPvPz3h4ipCWo8uIDo/sLHW482K8azHBGk2GAM7OmowK++SM4TcpATYH3y/3iCW3SoPAm
O/NDQLdZ/uMWJEWw4wgjMXSKcjOwQtfGi4rP+XOWQyVvXyaYKxj9zJsO9bPsqifVfKu+UehySgfo
dg9zSazG0E9HkHrpaEFi8WChgPov3RE98+e2kCVs7T4gTAHTESG7mckQOAJyhPfD1WQXTvqgP/3v
CDws/JdlnXJdc2bMUUQsK/t8d953LuCHzqFwR+gSYayCHKr2fdg2tamwMrKFD46EVAR6GGPrALFQ
H/ycc0MrQssZCn6QDUcLvHiTnB7FTWY9izgj6vUi3NExuAK0H5gAyJP82lpZoqrnMhYqS95OQXQ3
7RKEeJwf+Tms9ayk5NY1QkXinzU6mNVKyDXFHF9Z502MqYdqE7vJFrmmG3mzp3gNM79eCOhgESzF
mHtCSxaD6Nfr07lZu0Bbkhyd2Z52Z0wrfzbO5IZP8SvnMon+yc/Rr1MHlQIWCWEKYM+uzUVdehYv
576CWo4jYPATOXzywB+UkCTvm4rFEXNbl1aAbwdyEJcrQCEibQ+K1W0ByRrsUVdageLWkS2oSa25
B7A+XV4w12CJ95BI21Ze6GSNmb3n3xlzDy181d8PcYOzatQx71X4xTFC7TFxeIDKVgUmnsCoIYtW
vefuR9CJdDbjRljYuySugEImr5MCNXXRYgSnPmcz7Grotq0uOcbMXsUDYsyDsKvt9In3IX1Ahlow
r4gpt6I26zUTa8d6CCrai8OyENIeX6BzhY3ghhmQyqJz+c4tKECpPkEahOgyF4+8e4ze2+CR8RLI
tUftuN8v4Yd2+NcBniStKo0Z9tMN1H484S7BSM140DOzQb8elckCRdAn0Q3v0if1iTcvK3HXW4b9
IHm5nTP3wsIBQKSHMjXg9gDF04OGuVq0+ZhPaHfftY8ttE8gHLWpDxyawQd51zKT8oU7+coe5aRx
axb6pYQ9bqUfJ4ffJoFU2uenCqNVgp96aZAdFIuFn5UWAi70wiCyARo8MG7QMNZ5SgdF6oE8A/mX
DOYWAXxXCLScD8FG1cztj5EjBRpoRVDg0c00SH1E+k6+goCuP64np/AgxOqcxE19KjD59feeWEic
8Uz/nk6jDkaVz5qa13g69djEjrAWAXkZLIiwl+7kFrvQ4e3vv00uRQlXJomP+LUNZaVUq/YCk9rp
OXFmH3y2r6IV7zeCRUb8QzOPTXmTuBK6/n+bZq6WOoHKbDRtLcJ0/63dz8/D/h1hmAcdmOCQe6OV
sXjOFhJavF6olBFmLsz43QzVCQRzKGdYa2TH94CIp7F5/p6c2tlj7v7pYkcnAXUaH2KCkPxhFOh/
JsCpA4/xSbT9camh/U57W80Io7hRexTonTMAJCATcn5wDptBBHRccZ8vpuBq+8Q0dpzZev0AoHFp
vcSOBI5W3RzXggOG4Z1uX0pz1T1P+CjD4+yF5rGyw23sMBzUbdsWYG+iyKMLZCoXpZXrnZGlUQLI
DZ43e0QZababd8xPIPn66r0MXJx+vFEOgAk4/Urd/e9VUBgHxh10sWQaFPHjtXEpS7kmV4BzxwzU
Kwcms/dRtZXGxdVfmNLh7514W8yHNUz/gkyc0MKgRX9tTVPVIk6jAb2gBqcdIpa1qZnDy3PpEd4U
9bP0NA0zaGBV4jazFSif04o1xb8QOaoaZG5I5AikHU2NIA9jIUYDRNab5xzljhhZWRqEdxOGgxzG
asm7ozaiDjQASAdBaAWOFip0TM5Z1CdNiMkFS7aG00UGJa85QaDtMVl3vuTmKCgVdwao9dEYPRi+
4fUF5txUExq+LQBAfz/Okhv4/Tj0wIxahlnRcEZuFRvdU9FNiZxsG65QW4jXUpCcmECQhbDnyiAV
WkaXqa7KFOtPwP4LvjjMmh27lQZT42MIVozK+2Qs8aZPoyB2/vfGVcqvz5c8lIYMFi9WB0FLE0wJ
QeoeMKmLRonoZfbf9pac+pU96nKN+8tFz2vY6+xuI23mwTLMDD33Yi9b/FsJ9leoM9o7fOIYZR3s
tf/g2q8egDpQRdyUalv+PEC7bUUXe0x1P6LgCZdqqJk8FKjB3PW/rhrBpAFnRdwF0iKagiNJ+3LQ
MkRUkyXYzRNaJ3fvOMkY3kdCFMObHgLMbBx6CNuxepG3HgROA8AqpLlAV8FnUf5KMDC1etG6BptY
fCXMnYnz8ZJiPj9xwJXngjbBLOApHy5QOTv+7+ojsA5KVYyuoOyPP1SJRda5WBEvfWO1uL5APrQD
PQ/MovUYbQdLepRwljG0m9+vMuaw322mht4X6kiYgsIgFhnZuXae0UUdOalsG0vcgroMrMK6n1lP
5XPpZy7Ldy0bIygS0NBhFJsGNI1S2MtJh/fMoR46rwyLRAq5PzvoJ62YrukmRyBL+2WN2sbxWYtm
1cDSakcNooAz4/3ZThJT3b/I6yJlHNvbNiNljtpEmHipBQFNXeS8jV0BoQA1C+2MkR9UjKy/D8tt
e4qypV5/NVVIAVTsYesS9M77uM48zAU8E+w45457ZjXo5s6hzFE7VJB7cFiRpXXPvTO9aesBZE6A
nckg9ohOndc8HJln8qaTStmkiquoPukXoYRN/ZivYpv0wiYr3kCcR8pBV9CBonP0EF/xbuGxgqcb
j09sy6A4Jv0vCH9QHviCSbJ2amBb+DA+szc33IpoOvbuiPJ1UPrMz3mTTVL2qJ2qJD2fVeRzylsO
wKILQhXCg1aDvx01L0KP2VnnrW4V3t/76CZsoexSW7a7TEbO1bALzjFXT833O8Xj/z/mD5bXR4J3
TElBoYHaP2fIK8WCMcDDBaLXf+VbsIIAzZaD4KhxhrfEf4uDfo0pqb+Xdxuc/Kzvn11qDxmFJKVy
ilEVwj2hEgXIcNO8N44A0FBxNh+OrLl0adHnoBcgqKCswvahvuQwA8NaJPDlJDozNq2zF/zJ2t89
h1ANIHM12k70t8nDl2pOL2BAMCPXi9cJ2DeN+wdmLZW4gatYEeuH1DLBEwFZpNACmFyZCmVWyA1o
yDHomqxmxKWyqRwxyl1e0AKsNzyIauZDz7Mc1NLpxXQL5sTADIBCILWzYhktoHbiG7SzB31VHRAV
Wo66R5OCZ0Qri2v8ZYn8/1cKnPDQxMhHWKqdQbYQfJuFwVjNbURG3iNCIgDrCeHbD1Lwl41Mz+U2
1FT4v48ReptIMTwN4A7V1zdg9pzR/ojN3cUswfig+SIjxF62jgBBgU/CdDZdvoWuVl73I77iFIi5
PUhWhQTOEjzs4LuLB14NxYw5B+admLCdGxgttpmzWbeNIPIOAL0GAFPEoBjNcdQXSSxkJYZ41W37
pt9FOYDvCSoc04fmYnj7TZpN6bVxonseWLXqI3GNgfEZlm49qG1CG51sKqIpev2pKzFCXbJPWitH
fd6t9hjsdZUt/9mhA1WBPkk0/sOdfmWR2lyaOPVGW8DiT9YPitHLwQAWtAMNW8PqPtwOhRE14V/L
ozK7vBpVEC/EUGH31GNs905qc2eQjZ8mT/tkeMaF8wm2LAFYXlSy8UapG27O2zPfQBkSNxzWA3GV
3MReHjFip27nF4axBaeIVBXwYZhCG4+Gd4yJWlcROI+RLBl73plBFwjGQgjyvKVm6uHoMuwRt065
vSt71HWThXIxS2IOyA6A0UfZI8ziLmYUUJ6ye8PsHOlILp7KLDfJt3LPsE5c/F/WqUtnjC61Ohew
3lslSSB274PLo/mu2/yp/Gys+IthcOEWR0UUjDfgmwLgglZlEDmxnjmxhAr3FsDvS6B6irM/7NEP
qFYQVPPOZoBR4B6liP8wyEgkj3/Zpg7I3DSa2BmwXR4HE/0AK9xn3uB895rJaokufdXfpqivCpF7
8XyJqxbM6cUm3ncrbssdWU3fJTeHBUHElkeFESO/lJVO60SAnWtiZQaTTQdaGfTywfTiN6uX2C2f
ja14H99N6xTBTPaeTYzNe8tj9vNG/z0A5QWafO5HgycPAEzsdFSBTdK9ESJP/CfAV2bjxC6g78Cn
CgEocV0N2kKxN+4N8xGE/Q5ja5HV0nsZBWYNLQWQCKDMdu1xsyap54RvAF5B8AK/i4pav4vheCPC
ZSCvErsHmSDvsb71UqYIGsF/hqlDVHAQv2pHGMb0y+zzuNx5wKYIhxUOcFL9B3UL8tr/GaQZWIao
TSEuD4OvUdDW5ldhivjuM3CUk82j3gHmJsa7XXLBvy0SP/IrqFDGOu8VARbTDW/1X+H9ec29gmZn
J7H6lbegLGpx1Ck9q5i/VDryNt3YB+o3KOzcM4CFwuIyjFZDSmMlPsl3f6/wJ52/3T2YmAIfHnql
dCtfQZ+wUzVsZeOkBtpaegIbhNWaB8wg4t3ybmU9YStbZ8Tj/Iq3hRdWm3AxYsDWRXkD9VKgdKhr
LjbGM9/rWLjqoQhgpZ8xcNW75MDZZwfTpz4Lxrl4h/82SH3UPtXBe4/OCBnDRFn2Yj69iGZ7mlYl
W0WRPPzN6/21OCocamuErE0IW6XDh46KubjM5NGIBu3mE+FrIs2fQ3j4qO4ip0OmnqEvzf/vrUAA
VhEVAnAFEQ1gDamTOoaxAA2cGdGpF3r59+x26/cZ8anmAFd+ig6VJ0cIK/7eWrcTebCqKOSTgvkT
CAq6bFVocyhkUgPEaAlKGyffXrwRG1oxCwiwYXKfR80bZ5ZF+HELjCGGwaqCJhD4em8wX1Kdje1Q
IBXQRGtc14Fwx1mJo/og8ZyPvT8EOQQNxhfhkyV6tXSIgSLVDfBq8jxaYCTK+uUvxqYk9CcTCcBH
N4XWXLQ64xjLnRWu5BMgSUEsI5zqmVk02UfUPgMY2gC/CgCleN/UPpORXyXTLCCLtjXQV9r71ks0
xxQlp9qGjg63TIiRmeHwQhwFJDQqoqCxRW2STrp0dez08Ayz0gnkfWdXe5YMOzy17mxNPiI3t51s
xq5auO6g4ADWQgiDEn15yk+Ws8BnBoeAlPfaO8LLg4li3LyFKa/CDVq5Nm/za2R4DEe5uJsRsQJP
BlY5wI8orzHN6Orn3UjqP/MzcO7Se4pK3i4JuifV747VnRqZwhcTNrMQOGK8CZhJTVTIJAp1u0P9
96JNlYYq4tbYXcCq/5StqlWybYLzg2C1UPXyo0PohF9Gv8remc75BrSAo/TbPOU5pDZueYOYH9xy
h9kbcDMW77gEAWRsV3HJCqxu3aUEPRCEdcigCfsYFVhNF2Ee80FqkUZziMtF/G0RXEk7MTBcxHml
10q4lFLghAPNR0mmtVCYYTmQn8br9WnCYwCmZACmyqMGTr10deD1jsvw4zymV2sLNQRX8gY8CriK
Vj0gWTHI3DOvgMPmoKKh+Dy4YOXtf9hzwNkDJ0voyPAstFC4PM3hhR/11ooemw/VETBdsVc9tF2+
NKdYpeDhFoKJQde8cB9fG6U+eaIYoMQmRruPCUOCmjmvmk2CG6t1wcq7m1aMA33ruq7s0WSNfSUS
oUDYe6x8HdLu+ZEzBRQ4N08GGobdVtge/7Z4e6SuDVJOespL6JWeYVA7SU8dRiZAfHxfsGVCboPH
aztUYDPyc5f2E+ykfgMY8GbAvIQL0oV77CKn9Cf3/0i7juXIcSj5RYigN1easqoqlbx0YbSkbhrQ
e/LrN6ndmWZBjEKsJnRoReuQBPDwADyTiWyV4aZfrz8vXPEiiwuvlEt8xmP5mu8p1bSQneshKq8c
61X0mrjwWPseclbTdUOHFQvbcHv8099KJwnCaeG7hyXmxVwX4mOX38KcT5mQRrJX41v8p8ZFZBkc
3OiIgnYaSFej9+olfyLr6HgfHDo7WvO4PxYuBJfozJlhqoOq0mklhp3memsjtkxUGonoppza4o0P
+krOxoYbmZoMiXEjaBfFZQDvfgQkTcabkaQfiFTDjWhvqVODZuNUPovH3E222WeBez0vPfvdWYPN
FvcsEecUkpTsNW8wpYKoiTldNvsXHTpKibuvcalW7BE0lRP9hLcCF8Ij3Kk1ZFa5Szlh0KWJnn0B
coiX9x+zK+SejvgCskGReeEeErd+R1fDOgblevbhPVS33XP5xm2kWTg3gIuktIzKZARhGYet6kpT
pgQLjNzsGzTSoDX0Bp1Nf3tfgH91k1CbezJ+v4dMk/0XknGTsj+OHfUwVMFut+LGbxzttq1RaS/a
5FUD5UC0k47kVthw+Xwna2XNClQ2+JlaUtGheznJkpoPgVx7iD6s+xvpEXWEkQP2mA2OozWCyyAi
uC/X3f7p/+01Md6/qMwOHo22HyKfVOhKTQOr3Ud/0P+LZhFL/LwOtBBXmGb2LxKzW9NUq2ioYHwJ
ynKP9UuKGDZxMzTdQSS2XnN5Ric/eG0+mZUsDS/XxRZ4kJc7qnieFe5LC0WArXcvrH5VG66SycLB
cDFAxi8oWh+2rQ5A+QNMAclhFGyps5qX6sEfueJ6Czlv8B7i+YU+BVwjvyX0UX+ITHSBhRtip36p
1tIrrg8H46SiyoqzckuWqaNHEhfVqVaBzWVB16wwx8SvwTro38n3rYOi8vomeoHa7p2iuA3UA+tf
oFbiXSF4uIzFhKkmU58CV/ygbvCUOiE0lyWQeusoabOlo/KGoKuwntrkfzJiVLODAWRipTOZN26g
SY0xxDrO2F1+I35WkMaECxIeUV7m/74hh/FXDAZomcf1sXRJQ50jlhXdg8izsFW2aVR0AkiuYUKn
fhXYBcrpjsItpJQ+ipW5bTZcCduFPC3MCPVzaNCGvjXIWy+9DonVVukKaJw2v4zGLVq334E3U17H
uxCU5chlgQAH3NryK2eGl1z7HJdZWzEtI1ErJ9xdt9ZP5A7H2yFr7PpQu7Vdv/IEQBfe8BjoxCeC
Um3UZbJ12nIpdrrQhLVtfgyKZT4H9+JdcqCTRF9vd+ALJUhjCfvMEXSLM9aFq/DExo9mDHDKoBuV
mWMhCqquLABd6WDvEXZeijK20R1uwUu2Me7jg5xbyYn7zFi6N4CUDEXpCKujbYLxR3KWFlQdMcU1
qDoRR7a8e3/7GhxMvgjN5EtZXzuDUpgLQtQZpu+NGGGOKhUE/I7qO/2dHYYTuNKHlbJSb+lKePNf
A34V1aIh/R3lt3UdOjlrplFObVKIckJUQj+mm9dHz872/LVc9EkzOOaVIbZjHUOREJOK7igRUm52
eICMki3fTSrT+k18SH5AuT/pzyOKixQ42h0RpbjcpFLZo6ZYimqk9EFRDWHkjWr1Tr/vRBCT4hWv
vjXQDwHB8rm/5dju0n1oDs28NvLejFOIWtS4lagfkptmiELRSXr8hO488wyp97WPKjLPTbnOcOEA
h/edJDwQ/MLLndk2ohR0Ui8CetjhyuAdxFUFogWcdLdIv6s7ZROfo/X14X4VLDOGDEx0TkGuFnUb
bE2eKfZUbENg1g9TEjhDz3KOm58PkUvcP92phaR3kxWyIDvtiD/cBFa3l2/5bR7T5rz2IYydFRQl
WF2MD1FPsf1E93FgJZot1Y4BvRpUam5+Qa+2sMhD+ihvAx7z2ILHupgGZtWzvqRml03TsIIwL4gO
XqrebjeRY96Jd7UbWDpCzvb1uf9eN2+gPBHFBah2AFE66LwvrTw0cgoJrRimtktvDjhv29voFkIa
D7BxUH9ZYONfNZ/EOUd47v0AW8Qeg4gRiOkNlTmOOi0VpGhIarsoIeVON2gj+BNCGDK5KTfpJjXs
W+nemKKtYMHbDHfX0b9S/uxiT1mSr4sc+mwZT53og+8PQY33VWoFtrDTdhq2ujZAQHcilKZb9dCt
jtHu9RYqceAhvocAuRPv1XWxSsG1CGZxLknQQmEu6hP+fhPr0nOhK0tZq5C4Or0Q19/J4A7NzvEz
WuvA1xA9g73WPVPBUm+Lve+g3B4db9enZelu8sW3OMm3oZGe3Yy0zFM5MaFdBg4oZSeDHDmY2NZa
xFnAFHQrWxLuftcxlyIaF5jMvhtiry01A5jvPiiBb/pn4Xa4FV4K5xU0KCiDhMd1gp2yx6xvuEyi
C4fLBTizAzpTjkwzbaeAxtTnkrneYNM1gWBTB1kV0QrB4WtwI0qLG2/itfxnnpnd7oPFwsspYMlm
hHaaamU7SpHxrT5uigflBKU0RzvoiMBL3GzzosOdYzNOvh5w4x1kzLd8ElcjMum4+L7faaj41Bxx
J9wKJ9OW1wqYIujzPURarR/QdcDvzD+B2fttWped5uETpIMswsRq9260+hWxv7Zeukpe8rW+k0Eb
cd3Wlucd4lQQvtQg082++PtWGSq/xbyDvg2mVcGvNlb7IoMbRUdcJ99HECnAyx+Eop79syMGwlhI
QQB6qhi89LdiGndRKPRf0RXRKTYDXN87Zn3/kT7l1m9kIB4GC0TzdvxkcHOXS+cbNMHQdADBJhMF
SpfgWluWtBgBLk/cQqaFtO0p+QW9AFs943QvwWvU2tlrCfXuSTR9y5n6pQNuDs+YfFeEYaL109hB
QfLRv9BDhK7h3PahkgDhIvprEqlPTp/XYRedqg5BiIkXZCpmZGISeih3IPBHIqQEx/q5RaRSP6Wg
Fc23dNOB5kdGilyl8HDookZTTeSCIyR4VLgkJd8dDZgNwCQL1QQZBJpsDrepMgmVlUilSvBoLyvh
vodwVQaL0xyTosS7e/Ht5h00aNfH/3WQXR50l7iMdxWrkBqDhtXVrQdjF9+Mt5U7ntrVGVxS+L8G
shgN/lsHCb71oLq4czxXa4JSR9Ut3XoTPYk2Ku1xBmY3GfZp98wl3Zi+4NoXMnZpZFnZ5PL0hadg
HTyAjw9yfQb4rvAF+xwlgeBC2BmWdAcxkwDEdC3v1PvKQrFfgJAOLvoQMplI+i53hkKHJu8kFD7q
p5P2isL7demAYsMqUQ1l1/tctZBi32b2By6h1h/oyAkr6pBVDP/EKx9csFcFibu/38LYa+z7KIoU
8S3IPyOsjxKO328mpAm8T7hJ+CbcfvGvZpUT8aa6JfwAxUJZ98UnsO3emdYWUaziE5AYTtAJJEGU
Xdu+l07yrlry5wBKlPzZI1PnEPLw4ENBWUv3Kt99oA97lW1ju3Oow2s4/togVxbJZAxZGbGxqICv
kg7hHTqb30BORnee85Fa4Vo6ZUhiPnfIVw8rPHl522jhknI5J4yRJkGVme20LMb6vYENboJ75JDH
MyqnXkd0lkZnhGz0G/3kHfVpkXiszN+dNyoDZBDtIV+vI7TBmOgomrQpugBUYeRGqQdHHugL+oEe
IxK/iR4mPkZ7Ss1NB3wPsAIWL7OJUmNyXcw1WaWNUOQaKmfzcuPJFhXXLSRvQeol2dqIghN4U1T+
XHdZ3w8KYE4pegHJWrhKJgWhNANJpaky2JTvVMkpkwFemnMaLWJM7BkI4+JHYJazT4rRzHKMK9b8
fSGtpTbf5Pnv6wNZqI/CSGYozJEX1UYZ1x1QwolYdUAfQkbvCq8/VYphi17ZIjBfOsokD1mqD+jL
4xU9fA8lXH7ANA2zKhovR4g5S2C1NR1eNDT09GP4QeR8IzSFVdYZZ+WWzrj5eBkjVROx7VoP402D
dd0+hf1zHT613Lji99DXNKpJespE/yLygsyokiARs4bindTQz1EwPhNpcEHZbMmVf9MqHy1elGGD
GqVGDneKhGLvBKTpaVFBj0ALIvDefeaGeAjRHafUKUeRlPNxBhOXS3WtDn0PU96NVhHuR2MNWjRT
Re5agAI2r9hx2Y5RrQqPoEN8krFjyawrz5+mIjUGK0/RS0qyrZKmnFKGRe+DW+s/MIwh94rYoVQK
MFH7XOenZsTlWVkZsWEPaGUcbT2q3Ot7hzcwxnKHWvSKoAWikIx2bUDnyhhEO6v7gmOzPCDGZv1A
yxWxmmZQf6TqEQXtVh7xyrsW5w9ZIzzrxCmayFisotM8FCtUyXtg1K7ocxcd/SFyKu/XGK5VZLAr
jUcivbgX0cVjQLYAvFYsKVGcN43mTXXyoboyCmPdVVCZPwyNuPrBQhlI26ANDLzGOrNQtB6kMaPA
UavBHpVtMIpuQ6h7HWXRkc1QmFVKDKXUI/RxgBI9v0mrIV75NXnVa9TjSVJzzvyIF5/iITKnUCZ7
UtvnKUoOGm+VNa+Fihp4AReext9JEd1eH9+i15iNj7n1oWc60poCaG2xJeJjVO7ULjiPZedkUHmV
jXB9HY83OsYg02Rso7AEXlz1q0SXb3OtshQjdsM6OvaZFHN22bI1/mslrFc0ainW9RBW0oqo4Owf
yupPoX/25O76sJZP3L/zyBKXoIYyjPIUOLUpvVUUpClllJI91MBvpCRB00bfa24K9lVbyBOUVEjt
H1LnPFID3milywOqCuGrxGm0JVlJhpOjeraJISOg8+IZi8uIZjnsO1QGg6PpEsiUtEQyByxjkB+S
YtXTs5gjbls+B97m+swuGugMiTkBOqKb6dgDyZSeagHzuEoRRUhLq6GGBZqKn9jL1FM6cZygnZPx
Kgrp4jpsp3UsgBSKTgJhw3qUDlrccTLPi4s1g2JcS1TSXMhBCmCjduHekLrXSB3stNO2pWpyRrV4
1sygGJ9SRSSFUBgmUfGRxzE1NM0374rBVSP7nobEBWmGw3iTSIG87lfzUAqKqNFJ8VKRgtxJYRtF
/FBDLqe+HQ1brZ3rRsKbSsarUD3om6zEVBayYtWSmVlxCSpc6LV0qcpzKQt1xNMo0Xw8tVlPv14a
f5FkOYQ5gaZG/e8YOSNB8k9G72/rJHzx0gS95FXzJ4JeEjXRQ2VARySqnKjwHIjyPisIxVwf/YTH
PlBn38OSw7RET/OuQctWihCSiLpqQwEVV6C5arYimhObLtirfjDjIBxUQQeIMl9FZiyKZLEq92kJ
TAE9zhDOdpVscMYcVNqSwgnUL9S/KMIcjDGruCUZapfQ4ZIUe7ndC5qthDdd4mT6I+hpYiT4Q94t
ZiFge4nJLDLeaTUk7qcGMXGXhqekxkTmTh3dU9nSGkfJDr6woZGL3JVXHwZjI3a7oL7TQ7fU9qHP
iwMs7eDZFLApGkIGOZBjfE6l+m8drT41ia7z3uNkAydvypoSQkDg84BGIxhaGPcn5n4mhxlgIr1Z
91r6Khrj+bq1Lh0dcwjG7Zm+jAA86oVtJaqsStlXOPxHcivSJ0/49d+gGCPVzNrQaxEbo6xEK0jO
FSlWub5XSWpXGWfmlhfo78wxNlpXgZfEEPi24YhsARwEBBWaCuc5tAwySfRAfBktBcyAaG8aYUWw
62iFbskosBPf2+dyylmipTNXA0XQPzDMWMowzrxinPKB6aEvHzRSvVTpMYvrlQbB5QDkPpzzafH6
NEdkdtsoK6kQ1UBs0t4Oso35G4OTj0Nu7UJij4PdtOnqB8aBjgxUYP5vc/alF69xD62bqfdR8FHg
hp5donduXB9N8aGWeWT4i/tqBjb9fRYPyWM/9RHYxKMol92+C2GNxAb/v+3lq9YXLbF1FfEpM89F
iRDJUwMOe957aXmOZ9/A7G0/HePeLDFgTbNM761X7gKKA9lVCE6w3PW60jKUU6W/Xp9nLi6z4XNd
D/SuAm45UgtKgkJ7zkAhJ61yqHyROLFyDYlexRFxM7gOvbhdZiNmtkuatCRKByDnjRsL0ADQ+nXL
e9EsL+2km4SLE3TJpzvRbGlJNwoZ8aeU4ig4VQ01H7luXq4PZKFYEKcR5CL+AWEu9p1Z1rrZo2pA
NE+QCa6lZ9Ncl+QmUY5tCGmbZ1NaV/XRyD5qHi3HojOYQTNXfVJQhbQI99gyyjUaVbDG8IEEKGMr
BVuDFCDRVY43WLrPIHSAOnCUR+rfSiTUPI0Ef5xKJPKHoT3UpqWHKy9HQYYMYeJ6Y2QuZ3qXos0z
RPZ0bQ0proYUiK2+riVXy24HOlpeC72/oLZkvDaq3BJiXh34on2C4RfF7VPrLvvYkEUT+XgVsKbw
lIalGwqofPHbDWd0ixY6g2E2YF+btNMy5J4N8lE3VqHfwIVbhlfYBPzb4Pcu9XtQ3QmRKwVvftFb
aqZzTscJ4tu9YvYJzE7s5SCOo2BKfxeJIwTqiip3g9Lflg3n6FqeUhMarQqI3b8FvKLSgIRaj5xe
Rm6q/ky9Q+pvr8/n8nT+C8HSUvtNWmRNA4giRc5cz50u/klsEGom/4yCbZNPRA9ywdMoVHQoljRz
/GEfcBktFq0eCgdgmQE5uqEwO1vwxTgkBlBiGrzi97VYGptSz93IGw+pKq877ZxCRAdviYxzIC46
lRk0cx5CVDYZwxYvoVh8yvvAMuPW6sJm23ivcvdWFSNnDyy6lBneZDYzJ10Eohp17TSh5riWx34t
dYKbZ5KVmO3JL7T1lJcIY9G5biq8YTI7L+nbXhYmWMkkT8R7b+MisGp5WGXym9gmbiflnKDC4uMU
sjCgpUWOCVllZlGbQEnMesTMhhJ0gaX+URzzQyjma8NAKZf4GIroku/M33RArtKDpLJlkmf041pG
BXFqrVtdn4HFzQKBBQHFBxDIYRuolD4cmkg10EFe9OtYau76gJdSm3zHN9/yLwQIai/Xts3xxB8D
QKC8pFOPeA5GdG0oK7n/iRObAbEnfaPqidmjBtfTPDv0IGJUB1ZOx00a8MLOi25sBsWc95IRZ6Ew
rWJbb1rtbHTPtcg7Zpef1TMQxlRSrR6FocZ49MRHfFS2OhQeUXQDeLUdpW6tu9IUUKh42TouMLP7
Uw+k/oE4tSQLkAD0fGtEk7uyaVH+VPbWoG3k4ljoPzkZZqNlXIDRZtSICEBTydGJYnn+Wq9aztVl
cd2+1B4RE0WVPAMip3HSG9O6pdTY9CFYGQbN1UXZvr6rFk1+BsP4lULSBiPSAANlCKvJ38sMrHsT
Q0O08ryeA7Z4ds/AmLMbWu96Vg4AK4bUGuJjDgK4wf9VZSPHW/KAJm86c9KaL5Z4dQIoTG+jbg1S
PUtHoi/kJEp5azSdFTMYNYf/pxEMQUDTT+In94EwrJKiur++RsswYOwEOzjyo2xFK+iTgwRN0WC3
lKFaIA/IDNz3kvgjg/uLwjiKlOalj7QEGABrdSOawcNQhOsoNTmBh8WDDMyG/wyGcRVNqMd+Y5jw
sYikjMFa8VJXDTc1HuiF74y8eABv7hgHYZRepzQZ4PzsGEhg4muhuMurbOGNidmrCH8FptZj6hLE
ep0SlR+oxBuTX2FsgGtQoAhPFUknu3I8Ng/XbWP5TYyjCk190CMEo8ilDSoNCequ80D2UbsqRPEa
tw5Q4pQd82xn1g7UpxvUEvg9b8zTxH07K//iflUbzWw/9cdiaCnGPIpoZkalgtfzLiCLt8oZBHNK
Di2p41gEBPSMHYJR5PpGg6OVIpv21B5Q7QtldZ8nYMUbGbMR9BRaTnELk1GJvu3z5mks4/X1VVu0
ytnImE2gamFTCRUWzcwOZZKiuOZBh3VeB1m8qc5AGNMHm4VBhgHjQFDfUsi2ghcsJdmqsGBaDxX0
3Ug21yF5U8dshLgTkrSRAJl6HmLq8Q6yL2/XIRZd+2xUzIGlyR6ysAZ8boEq37Q8pF62brRDCNmO
nwDJYBmXZFVGc+Xlxoq0oPMUmYDjRe9uxSTybSlFb2MPmQhDeb6OtXgKg0bmHyxmqcqiimvNhD0k
6h5Rg14sHbl2ZHR1gE7nOtSyVfyFYpaoilEFk+aAEuXmRvYHO1Lu+gT8C0Ljv7dlvEUzu9vlnsSZ
zmWT/4vLrJsiUMjCUkynBB/fgJ9P8x/9vuMkeBY98WwimRuGjAYkT55GZyhOHd/lSoiiNWg6qqu8
NF0/WF2fzGVj/Duo6XNmTnBs2sYUEwwq9t0WCbI2X8vVm6LxKkd5OIyTF+OuNQoBw5JQaNNPT78i
RFKO3jdZxPO6k1f97tj/GRMIQC/HlBok8UIDWGbwGHZbcHHKFJSFjT12EM6j96P5pxceMqXm+I4F
vghEJv9dO3TbXgL3RIu1MQFwWIF6M/pTeaa/MnrBqnEhKShZJ/l92w6W2UKUJUQ/W+utpBaCijIk
FVr9rleK2yEReBnv6yYFMt3Lz0prXanaGGtcR491u1eNc50Fuyh+0rQ3WmqcbbK8PUEbJkJnDuKz
jNeRxSGHli/OvDIWwJtotxm61+UKAlHbPv01oPbKDDgeYdG4dDSw6SICOHhqXA6wp54khSWcNgKX
lh64Vf1ayb8LjfPmXY48z3Cm75htFtIMUVR5GJpebPN0m4RgrPqIy03SngdxLUo4az/L5rGIz4Pi
Odc36uIizrAZv6AYhVRr05kuF5tYQyk6VHaQ02+MVeM7QtP9xyll/AI0nsRIrAHnJ7+L8KjkdgEp
aJUzqMXTdjYoxitUZqTFuQyUlo5bVW0+xUbi3Nav2wYSuZdrFguRmachIMICHWzwawQxXnIbF6vr
67N4OoC6AJTVAiQ9JMYGDbOV6ijxkfroswNR5IOWCE9aqd9dh1m+Lc9wGBusg5w2ngwfI3fPSA6K
shtBbEsED6HvCqVDoK7kWUEjcHb1su3PcBn7kwZSVc0I3BJFamVb7LxRtvB4dLwUQoQUJLHmryoN
PvIITEwFuiaa6kbXUW59ffyLyzn7DMYuZW9M5a6efFnc7HIl31cok0t69PGQkQO1eKWZQTHGmZhq
3uH1BamC5FOF4ZQRHnf5quqewda4+U/DYgnXaUW9VJ7elH658oPQBpY52ILCuXouOhFIZGlQLEb3
n8EsoqL0WqR3MNJiWCvVb9Q+5VnihIKj1o+lUHF29+JJMENj1spsdFrrPdZK6N6k8lFr95L51HkB
qnz3ab4a6oazB3mAzIrRyiNKlk3DSyPLhzQUOYilZJXZMZFdVXNlXjho0X/9HSHbpKMGAWqNJXRJ
IKNgDYg0jFH9cN0ylotvZhjMpcKrUECV9hiUEAtnM+zQMxhnrZUlEpgf4v5YdNFJqKuPUu5QA66M
j5U3bsmU0SrDU1iKgV2WceRmsezZaYtkF0S6EysyPcI5MpY94L/GxfYGeSBsVYMCHxoJ444giRHn
ytEvoKh0fUZ4OMwFA6QuUR7pMCvEFDeyl7mFXlnQg+DALO8VfYqSIvsK9kTm4NCUDGVrGI6uPbba
aFWJ09SgvADTWn8WNK6I+eKtFQQAoHwAEQAoIy/x/E7vParAlmJqx/pgZc1NghxvHzz04JFLNyZq
kAm6RVJe592iEc+Ap7/PbjV+aJI4mzrNBr1Yk75bd7wOmEWnPUNgzsY4SFQc7JjKHlx16bjKNc+h
+iZTeJQziy77q8cUE2jg0Xs5FD2KzD7rYBppcKcWboiCCgF3JMUNW95BtGiFMyhm1rxeaoU0naCK
MzozLK0SrMSPOB6Nh8LMXOIHoAiY3pwkvDGR+A9RzZnyer0W3SaKl0FUChL4b3W+QYdaMHTtoKBC
ROg8vBkiOwNrs1ydzNiNKGhSZc45tMBKpICJFO1sk8IJyHaZzZXHLU2oDsg6tehBvRtutYfqKN16
K/DdvoA8B1eMrf8HV4zrvmNpU89w2XNWKmkaiV8hkXFrgC8ahbHRreTvG9EZovN1rMVmyTkY47nB
40VbXMumFk7TgoK9DzUgkBda2m2yS9b53hwt6PTGj8XKdyjkiz3wqlz/hKX9MP8C6XI/IKUph5oC
8xn7VRPthwExkgejdDTx13WgxTTWHInZeeBpTKXOB5IU7eGSm6FxZGGvqqgckTeltirA4lLwghff
BVpxLs5RmU1oGK0vtQQzXFnZYcSl816IrN63EIoPnutH725fTw3tofPLc31erlXmGROzOaWRhkIL
kiuIJQYr70G7jZ4rR3dDMFQOax8Leo4cw1HscqveFQ55Q8fwdg1yUFh3blcbHOIgDAed6kZ+LVfC
mexD3q19ybXraOAEsw/E0RWWcTfWhpFGCXoB9f7ohb09cI+tJQelQ2Rran9QRQgvXVpYmSZ1LAw4
PFLPUgfUsCVrj9uIsPj4mKMw61yiERqtx0BBn6sAjnU9PkDqVQk+5QaJ/ZisTNEthMdRWHfmSh0E
l2Pd0z5hI0pzfGalY4/UQqIDP5ZRAlr5awH1X2qc5RspElCJTXdBW6+VnNo5Xpkk6rYoNPpJemv+
EdMpOzunFWQ6UR6JjxCzc0fA44wixSTlJR4XH5hzGPaNUCdETiisGk/y0lhV1c3YPWlEQ3fzSxU9
CtlGLbbFeHd9ipeuCHNU5q1A8h5V5VOTrFKQHR31fRf/IWL8XA3k8zoSz2KZo6dshSxNDYxPH25V
8XFo72vvz3+CYJ8FURM3qe5jMBIdbSmUbE8eV2OcOtdheEvF0jWOhhmoTTdNmrIieJHjutMY21I6
tarbiZ+RuM9ER9CS7XVczgyyF30/6FtRCADrqy8l8mateFal5+sYy771X7/C3oZVI6ryJMcqhR1K
VtsC4Q7yYhjdvlSl98i4r4xwcx1x2Vf+RWR8zGDSMlY8IJbFwRNw0QZPCO+mtYiB2kbQMYIB/VtB
UloZFZp4J8NogmNmdgiPmErWfFwfyeLciV9iQijzUtm5E1AB1MUTk4ZUaM5ArEE4ePHgSER2Cu3k
I1v33/CYmUv8caDR1GFPi7tSOXl0RYebyHhNvHOvlZwb3KLxzQbHuGJdCCMqTGQIQzui/H5b0soK
KKckb9EbzUAYV0v9tkPKGyBeV7ho+raF0MT72zih0INjdrzFYtyt5qeRRAVAZSjyN1Gy4tbj+9Df
y9Ke1Jzc0uLcSRPNmw6GlW+heb2uhjz2cF2Cnr06dDsR5CEFj558+do7Q2HMIVWknKCKEiW2h+BU
bsYNslfb5JCDpSOykLiFRJkjb1ObHJKVkFhQGXUlzvot6ADhYjj7BsZK6kYhSkmxBdqPk4x79xNq
+j5fHiQVnDaF09rqWocy/fAMNXpb3o0qCP8UzjcsVh/Ov4ExIsRG+6TyMQ8N6KycpLPVu35frUEn
+F58BGfZpTmYrwrRvb4bly/Fs7EzFhWn0qBVBXDBmGkQqHj3+3ojfXqfoExBbklYSVbxjizpCZzm
su7+gET4cu4ni5/dUzxFodQMga/eH8wEF3HvpkM5dQTkwTLumr13Jx290fLfrw98cdPOxs0c7JFW
5ao2KSdGYEtDlAbKJsSteEkgDsrXQ2g2Op2i6wEl3DiYyvfI26uxTaPWGgvOC3n62G83zr+D+Tr6
ZzCSWnkgxZsm0U/sONB/y3jJmGJgCfKfMRDwuBIQt+VVzC46oxnqdA+eoULEsAzaAahN/kk8xYnp
xoPc6GA8aIgbhtXq+oot8izNtsjXvX+G5+eJSZopfjrYha3reB3rL/gHbbL6Ua0gm/gqvNe2cEdu
0nX9qER2fCY3w/r6V3C84hcd4+wjarDkwWPBbgoRe6UTV5liQ4npJ+fWbGoZj5SB97oNJrspytTy
tMIWmt9No/zkKJ6hMD4nLtOpTAEoQvRRiW7VOEXwoVJ3oIUVcfXHl0KW8+VjPI1K+jLRJy9L2soa
dPQy3wq6E7aN01ROgMCbmq/0+gkdoBwfx1syxsVITSFAGgLDrJs1Ag59/Bul1JwF4+0Fxp2gMj2D
Ci4wTMnqxpcu2Sbj2kCtH/QnV6PGidRw9jtbjKYOZdi008IlhksaN4TwU4otGG1HqbUHc98TjtXz
jumvv8/MPjdg82GJxYu3KN+WdlC4zW/qvenGVnioVpFVyfbdsHqM1+2us1SoNl/fdot34b+m+uUb
ZvhoPvCQy8SICa1dX9cRCuS4l8n8vvtQVTLB3Q/eQZaXp22IKisSrlZG9tQEW93c18VTELu6zBkK
D4i58ag9KbJkolzKwXvWfyr9EZ2bcec0PyqjAR/Dv0NivIjWdknQo1nYFrIP9JrjZhoj15rxGniX
18bQkSEELTH6zi7PgSGSBTHWJqohlLgmBkUx0vb66i/vrr8IzA4ehEAaDQ3WN4qRNYQFTpfM9nTl
ps2IFfuqU3U650hVl93VX0xmRxtTuq6YyOvCtHimko4nXpxC5tOMk41e5QoOWD+RVFCt0uE1bJQE
rcXostdinYBjPCTyu9SM1UfTo5+qVIz+Ruj6/E2pg/gOzZUKuKzAPmShEiDcJGOFytUcnWRFUxt/
UFboPTWDMLxDuhJqW0WvOL4chJ5T9oW0DaQ8/jBykx701m8P+jD4W/S/gQizrg9VHaqTwI3SO4Up
hx+tMUBZiprqZtQr5XcgFBH0NmiCgBBR3Uju74VcT9a0UO/lnpgbJZPA4UjC28wMCWcVlyMQsJL/
MxSWUmbwRh31AJhSkFwQVPj3o5VEja3KLwXkEMnNmD0iYWa2PNLs5QPgLy4TWk+HQJRQOTaFHUfw
oBDLizWb/uzM/ovCXIeIHqegVcI2KEBtpja2164C7/f1jbA8hTIY2wRIJEysOZd7zS9MhaYDQJro
3h/XQvc4qmuKmx6aMpJwRar3cipj+8npNkNlLgrKpN5c9kD1ql9h8RSKESjw9qTdyvSeqry4x+Jy
zdAYfxLroQqea6AR8hrKHwparEbd/Y8TybqUPot8zwRIlJ+95iSZx17IrCbbDYFTIRyfZnaHREvO
y3sven/ZnHgMQQECarHLBcwDM47HGrRYeumtx763kzA4Np1/LPXhl14lPznVZnDMyoGWUS8bCfw1
vviqFNZAQkuXLYXe9NwZXSpfR8vxvyNjlk0rO9MgBCMzI2mrkcgKjE1uvhJcxEV9TwP0ASsuNt71
hVy6CiFqNYmegiJa+BKCm10MCpAGknTiuRv6xCqreDWk1O6yBlxA6Trwo82QVGguF56vwy4tozHp
cKOKEERObN1iCg0jyNtBMt6rcKrq51aNqGXkFV555kFAZvQ63NKWmMMxdwYv0FUi9ICjwrmLK7cy
HqOa5yaXTtk5CGOaemmYY9YCxM9+Q8IipE4bg1YBjArZXvI0zjVInPwhe+FCfw8yupo4qQkwcGE8
dvn/kHZlu3XryvKLBEiUSFGvGtbg2bHjIS9C7CSa51lff0vBPdtaNM8Stg/yFgOrRLLZbDa7q0YL
HCMsCe3U/zlwG0XLru6DfuixQ+FdA0UxNApbU2v72tsXJhSE2gs6uAHErGeqGGXMCzSQm+QX/KwT
zc/t1q1cOp8rDGHRqozqdbLwZCQhQX/MfgjQPxcjVH8l3S9ji0JKaiIclJIoZDAY6lpPHQvXkyKg
A3Z6riNzE4JW6G2kxcbFQxbqIRv9HxDxBE8GUO4qC3VgVTRPYU53OcrMv7IyHxDCYc3KWck7BeNo
ysgLkZKqptZh/a/zKNL9a6lEg4ociBBF47P01oqiGGvTa09t4hAWwwTwAAviaLNPN0xdaggrMMEJ
IxkzkyIBmNU/+OxO4+h8p2/oVHWpeQzbL3TpwQtbKC2HTAhEcU4Nwe/y0vS1RSyAlPvArO14pF6e
bGyg5ZvF3btGWXb3yu+CGpUWtMEGKqwbH/UIzNwn5C5ON2Bk7n0No5/CdMM4T8bCaBHM+SFtjX3T
o7ZS57syIXYH3uZ8vFW1LVY02V5aowo710r8wBq6BZW8Wt0f0l4Q6/G8AW7Nn+j9oOzSEA0QXTsi
Z2bhcafk5HXMweukfTuPJR3O0lNr8IWzQBVO5txMs7Y3wCExwBJUjV8MBn2twaV7HkY6JLxv/HU/
4DYUYMq2iCetAwzFfQ3VW9ZdVxp/9KDYo+R2fx5Lsn/BXUoWG0csCG3oU7uo48ioUEeMpjV+uCVQ
WRr6Gz3aIqxb1lkw8hMUYePmk1GA/6BBv0t9KOfWrreOCIl5AwCSZypIwglUdU6HMbEpmhIfADRp
3AzNi7NmgLr0ca6hxegr72GT2Q33N152JP4IvLbEQjUYSJxUkQzL8kOmB3WLnjITHlz17ZEZ92YZ
2nF+1V6VdKu2SWIYJ3jL96x8xRSgFgRFEahL63egGoib4pBmx7lJNsb1N/n6ab1WAxPOwDxkLG1C
AGlouTCOlDgt2yeNl1hP5rAjVY6GnsMY7+nc2W3HEZBulYFLttp6qCLFCYI0OpQEXzBN1ykqqAg/
JPnhvO3LyqdOQAQPny0NxfOyfokyef6I2pbYsqOxuWosZCHMGAVVoR1qw0OB8Gtjk/8XcDT2gkaN
UFS8ny4mqi3maSAdWgpwmabosVT4Lo2ec+OhUQrbN4/Qj7IhOXl+zNKNgirN/6AKvkUpUzKoZo9m
mm6nBW5OHASqO7XaB4VdZnhD3uLRly/kB6Bgs2iryzNlxjDr5hrNLNboVONGMCWdShRagQyTQcv2
U8HVZJh+GZQDzFWN2pvRCkdXrSYI2ms6FNQstLGCa79DBxSew6gxM3B9FVuECLJxaovsPAURJkM4
dLqcGWsnJRlm9BIg1PYDgn7Fm7D4eX71ZN56DSLYjJKiJmzup6X8NXDG5CUlexUiXaYz1Bvngqyr
TltDCYbSqiBq81OMh40eivrH8j6iz2H5MLZ7C03hQ+mlyXWYvunqfu4OQ+qgajSKXLJF3ibzeevv
EOynjbjKoYEInweKkFJ/ytXJRc4BpfTjxtaQriCUNBb9ZxTJileZBG9FqKQnGLFOQe6+m4jilMXu
/ArKanBRivKBIoREoVWGqZECJaaZqzXuOL1x9aJXL8Nq79PL3oT8ErmKkmvNdMbulSZ//Pmt2arh
XGZNdPDrrxCsdSpVdWg7NAnrkWeigHAonK6idhuaoFBG3rLdyC5I5xaavqAagMILempOdwfjpp8q
JvDm2SrdtKF41DHJT9rSreyhLos1oC9LF33ZRdlWgErjKkzKEBNMIR5ZeaNLbTyTOQlkoBMbLztQ
FB+gX9/FdvqnPky76Cp+/g099VtyE7naHofZcwqle/WwRegqn4N/PkysgkZep+rGAR9W8YfED219
Pib6xp1F5iDQAArVZNVcbmPCus76MKVprqMhvH6qVPiIGAwZF3T2NLLVECKb5zWU4IuiCfKVs47h
tI2n4rEiAUXA+b2yhSC4oKxq0yGZgVBAB6XRKjvZekKSnhzrQQjeJR7HLDJ6QETxESwYoeEN2c9Q
PcQQmlYu/OZK26JwklkBNAn+Cj0zjqzN6U6AxHw2xdpiBcZO5V6FDoMtiL/PluLuJmAfWEQJEBKL
XZG+EeLmEMMKIN560eyavWW5zXu0f57cbgf1X9d3fPBu2JlpoyDa26p/l7nsNbxgGUqR0XRahhiB
XlSFn0ZkbBoX0bxx7ktxEOtD6kHjOuz9dCo5G1DBFWGY03gbMdeI31hxS8nDeSuULtgKRXDYKlGG
hb8VDhtMeEw5sABl5Fs9dLJaa4Rk4IswoThEIZR3OpaBpJ3ZF8gZWjy7UdR9jeZK/uQHT91s67S4
TKy7DPgG36E7xNraaTJ4AjkZjjwerlBgoz2FTycWhFoxoXhxUegZ3NG8N8NnOr6T/FGp7HB2UdLD
sSn0W7JFxiXZ5kv6iKOUHbl8jQo7ojFx/4QiJ0pAVeUXLys3aOgWK5YMYyFKhxoe7rq4sJ2Or0v6
pp0shnxb2Ze2NtEdRHPuzxuK5EwlZMnoIXRAJtQSxqEOGkvqHmLNNOSgKPVmEFbU/E8XeQ2EqSO+
Ow8nsf4TOMF1sRCcBdGiDa0M4NxS+LWujOjfQUxPx8N5qL9Hk+BQIFqJ4JLp0EdG6uN0+kLQude+
her74aJA18XggKXFppD6cruLYt/HaK8pvDcU+dn0W+9AsBeSgoH7nrnJle6otolOi/NfJJvr1QeJ
Z6lipcYwG/iguUOp9+/JDF247BDULn1wXdbTFy7EmAADNQDoKYUWmLA9+4CibS4HnrbIfkOp13Ax
6vfmJTxYif06ZHZh2snknB/lX13Kz/P+ASv4HlL3SE+C48V5yjwQWgQgn91DUsn2j8ZddDUfrF1/
mdqjbXnWDzxdZvZP6/izOYDPTreDXfN2A4a0djc5vnf+w2RRLObDBN8Erq46tMJPDSJoI5Bl+/gw
/7uyK68Ct30HfSV3/avA00C4tLSSOdnxCxRLJ7DkFNYPUkWbFxbgoIF4pd7b/Pn8wGQlrCcIwkLr
6kD7ygTC+N67+gE9jDfFTfzSfI8c/4EiB2wHD8ZLiXASNQjuRegl9p//8ROERc/KhAZpAHVoiLTa
oOV6064Mt/h+l12/v5bXdD88+w5WWnG5Td3pcouyWlaidDIFQgxpkSDAOw+mQDlcj7fZH+6g+YQd
+PH9pdij08vPbeWH8cAfrL15P9m/zg9fdvE8gV/83irJNdYoHjIiDJ/e3nKH7fs3zR1RTxvcQ2Sx
hBqz7oCicYu9RnLKQ+ILDVUoBcFpJHo4CypVZTYn4Jf2vabcURIhO546I3PxSKO210pwgZIKNXY4
KiN/RKE3bj0ESM9g3TTwjkagNYGH2NOBT6VZMhPiL87c4nKtt3aiGjacMppz9rp+LKxb3tgBiNmz
/GbmN+XW/Vd2oKCM1sD4qY7+NWFPKyPUrIwO+AO95LEbxMfcCpAPfjq/wFswwh4eGDqxGxXr66O7
dq6KK7SBvyt1+E1rt7QkZOqmROcGZ6DFMVF6LwwpBHe2RhdbAme507rh3r/nXnocH/mjttcP/eX4
TbnO/zzQX4g6djhKdg20n0ened7aVXKPufoUYdh13IACQsHsJtAAdnvcgXE1jXeZU6F30hnRwmn3
e3U3X5jH8/Mtu+MsMY+G6jEwAyF5cWpX44S2Ic2IMQktZMrMca8Qy2khojqMGZo5oukWCdafaFr1
SLNFaCOLu5AaN2BXuIl/esoA/ZFeVRO2FQnQ3vO797+dH5xs2zIIIoJuiqm4TIkx10QtEGtgVkk4
TaMdlIUZ7EYtSKFYlgWVdx5t+TXxOF6jCSFXHFTNVI1AS9v2mKO/tm10b+K9k0Qgoghfz6NJ5w5D
QymgCtoQ8bWpMSHd1Q1FC5cTuShVuhrVdOMGJUv0QxcaPLGogPqbQT21jSAuJiiElq1TFJMN1Sl7
htSpVXMv8YvLPs8v/AGyFEZ0MGvDnpvOKTRo3Na6Qyi9OD9cInMMKHwE3T5cEFgGhaOX9Fmg913d
gkCEe+XYOoblX2ZTuh/98aClZJfn6c4cHrSCOZmq79NuOoIc3K44lABofAWZPieEBmQHWqbO/xHn
PxM8atGuBBVuej1FfACTQ4oHVnMjTJPuMFBWID7WqYETRNhhiUFCJVDx5Vr1Yg5XmmWT9rWE/GV4
R0t7zC+ZuimqvfgL0RbXmMtsro5J5tNaVRtgBk1iR3idznXFCQYv05WdWtyO1rWWprbVoaJm130h
fUjW4MK2C1OfjPEE8G5QvrdNfMH4Y6O1XoxeyNGvbGN6O28c0qhgjShuvZzTZmyX4ULJiyMXFOav
CRKXzHBZwOyhcnXoloDTUwdpVtPaqbqHbEue/h6mS9P6vfE1iymem3zhPoT3kzRQR3wN1D9da7xq
UWWTUJeM3uwnnunfVfmLqmRgaHqu0t8Kf9jAl5SIERNJPgaHbuDRVtgqNNHqKiQd5p881oiGjPAJ
t3RCjhTq2ObOSlAfs/WGK7tyrTGFsNSINK0cjb51mvQh7Hc8upgUyLjoO2hF2kWw4ZkkrtbiJq7S
eKDT8LombClqqmFuqihHy5rUbhXroao59DyhhRr96MutB89lvYT1PEETNlPtazULoqXkLg9gNNcZ
GNZ90y3Yt2Ro7KS5NvSNU1mOiBw3xMuWKlRhfCjVMvKkQWxpRikUvJCSM55j9Nl3mf4wdH/QLwh2
tq36BZm7t3BlwzUedS0o8xPsJjbivmUUNUGQomzoDQHbOiG5bdSeOhxJ6ilz6hgK6jZ/0q6A7MOx
0g/nTVdyqJ18gWBF4TToSmBhpnWzeMmbsjxaLak3jhKp8ayGKUyuEQ1KUCwlXFEfHIMgchi9r1nk
4CVp1xpfKOrFkPDsh95iHFyG6Azi1szGGUtpRapnktnh0bMWRY9twXdTDKvVyg3jWb7/k7l+IFKB
XQ9hmxb33VI9htrCkqQHvwmcZFMDRL5WqN9BUzOuRn998uqIUZjBhyJGYaGCK5ldKvMPdUsfTeJU
MHcfEIJb94leDmSpg1Pj/IDEKAiGd0vZQR64IwjZiPJy3vyklmERqPpY4JaC6zw9NfUxQgHZoi6n
5Hav6LvGv62jPU8dPZ/c81DyzbbCEky9zy0IPw3AMudCvZva8tqK2H03W/uyR6WmTpQHYkQg0UJG
2R6bdLqDLLruVTS86NIsvm15ln3f+KZlfJ8sZ/VNws6w+nLorQjf5GfxE5Q/f2RqeZOmybs/PGV4
AEzAvzwo/p4msT0b4HPzg3fCIEF9/jskoZ7FV58h+NuioF3Ml5JViLr1Fr3QICbnj0/mll66HIei
NAdqPCYXe5HmJi/wTgWcKHC4ujeD5Fig2WqzOlwWnmBAH0DCWhu0HyO9w7z2/F0Nuz2bWqREffN7
EOYHPX1lFuQZQaGiT62bNc8N6e86aj1DZ8rW8uQmntBXam0xRkg31+qjhMUu8IA/qiE+SqU2Ma8M
xIkN32fmk9+wHYpcNxZV6pVWcMKiKorSKTXBZHcTct+tO/ZugXqar1gOVnPRA4PspxB5DiokP8cY
5X5V6UD5aAeicJui+CrRNs4Q+eR9AAmeqYiZ308x9PKS/JdB5zszugfrK83dbnrX/WHDo8sN9QNN
OEPqIWwilJpiQ+g6bq62ajV7RatvLHXDKy0/9NkB/AMkHh1FBt49mqGENoxeG2TNU9XN2gxE189V
6Jo8uQQT3fkVk3Xk42hEvMoRekBkTFiyxEfl4t9C5DkbDyPEvTSUM+QgYk6N4iYBO6TCyh2nv7ru
D81/E/TM4iYIQVfLZV228TEyG11/i7CqMyVVkmc4b5ohzu0a9QPuUOmha0Rhcjg/btmSrqGEJS1p
kfLYAFQyBMe018Dx1h0h5A5WsC3G/o1RiW2sU1eOZFwE76mmXBcVMv46OTBz431LeqCtRiT2rsJq
0sL0AeMr6b6LjGelQMU3bT0lAN9XS5xEQyXbwPaLQtHUx54Z4d3QMOxo2NKtk+1OeHXo84FWA6lS
IbHH1aFTKgozboLBSSHmyFrTaSx6NbRvkTY+DJCa3PA8i5mKOwdsiqis4MikfVJTGRCl1OEir6pP
+nerhm5AU8QpQPPKrXQyuUGwJd4lX9cPSHIarfilj96qRXLX5JXpBMrMvToaoH/a060HrmXCPo1O
Y3jfMrFRVfGkzLRBiUwdEwpCqOso+GWB6Jeo3V6FsFSc/DFpjCgQMoikOxZqv+H9ltPxEzjSvoyh
6HlJPp+Ok2uxrg8VwMsp3kUx/Zb080aCXzqVKwhh45N4jNVihoPtWLJDWf9BTVO3CLda5GWpIJCI
fgxF2PV6jlVKF0cep1d6+H0IQxQF3zfETaoLFoJKQX1R0BX3BVejI2dPoLu2XENO5y+vrMxqGhyK
rMNdJ/N3edztTWjLKTzcKDCSerUVlGCSHWVokzUAFXLmjeNkx9OAV2frFjLdd+dHJd3jeJPRcc6j
RF1s0UygFYt3V0ylkjqIVtGonoPwADFVnb1RHnxpDj/QhOilDpLGSJfAwteuGccTZny0wghZnY24
QupGVqMSbB0yiKqZThjVFGT7MQRpSvnHUpuLMXzuIYN7fgrlq/UxKMHqi7CoSLp0ZyktaFmt68R8
a/3httkye1lUYa0GJVg9yaM2IdCmcfopstwq8BM8Rrf3rTm8BGS46aYhcgL0n1ymLDa2Vk4KjtoO
PJ1ZxtINemr9PUqRVC0DOAV/g1K64/iuNEcri+yieUjLP5v0sNJZ/QAU1e7LQEfDXQXAQtsP1c+u
da3kOVO3ehVlHNSWtcIRtjVeYStfbcDE1rrYAoEXHXy3Qymubdh0/1O5ntzmdvYyN3hQrph33nKk
/nKFLezz3urjySwWbKi80zTemcQ6ZvrWoSoPDlc4woV8phChzDvgJD8Nj10Qz+Ae/VZ60y7/VoFP
FIfdHoymG1Gw7DXuZGqF+1ow4DLHywX2qfDS0FUOvmdcD0/G72yfH6YUIlFO/Qf6W3TDqUnn9a86
poEy4E+FVmg2iwrfBzAn15aGhszKncx6a3jL6nw6UFcowuoppI10bbGcuN7T5pZCridDkfjcuBAr
KIPCC6Z9hbsZDiSrfzxvOdLdscIWVjTPzD4qFWAHrXE5pQBRqyuwnuzriB3OQ0l96QpKWEXwSICU
PABUrgx7BUQxZIqhmIaCBZai4pB+Pw+3tXbL31f5sLH0yy7NAadZr6V2Xyx101vObGv2lr+vMGiK
pBGSpJi9OsLRcJ+1h8C84F9or0GBGh7+VB31XHjyOoVpWr0NeaLiFMovU8Wty/dwk4lN8kiBRhOK
9zAUNOKfgFG1fZlxgqiOts8a7y6GoazdYX6dleYajeheP5cvufaY5MXD+XWSBg4rYOHUi5ocv7kE
DhESfFblFDMcSevbA+qiWAxxYUa/8FqxHqpwBGWURxPjS6iiovF1JOYORIyj399r1VIrpm6Q3C12
/Wl7fwxQPIDCXA3DfolV4hYtCl3ws5/QiHV+ErcwhMMnh3yBBQ5jsJxi1XAz8G11UqcNEKm1rwYi
+KkpbanRNQDpuhIMVip1fMK92dQQfhVbwZCswAYGuXRdo4oPxa7C/q2aSpvIhGmr4kMx76PiLvZf
UeNtBI+tjgTk9EzosYvvyvDYbD3mywhHTsCFjT0MbZFHSyuskXoJvTTIdcCeKWgVRjvFg1p1pVGb
9xunjTQ0Agm1ZhCVILIURjxXpdkUEUBzJXseQ3Q3xJE7EOKV1LCbhkEZMXbUTNmdtx35YFe4wmDH
JuQjW+LOGSU+U4RnWhbYPp+8sXgCN4ejTU85lMEK/kSTrQzXJrjgd7om1U0QASF0SXrULlwX+Y1J
3yEi5UbmRWfuK98N6oO/lR6R2vJqzILXUYI5sMBHDR9AvCbm91XHbOpXO818Oj+70mNoBSQ4G5Wq
Q92GAArN8DjhMsmVfLeQu5yH2RjP35vu6iSKWxqPJV1gRsu3q2F8DvXZVvC6r3Xdxj1la83+/n0F
FiYG3vUrgMXkj1Z6o+74wdHHc36lWM407NRuNzagPN7KWcsDQXR0U/QNM7CzCm6uyLKgNQPE8m09
2AEYk5IxQCeBsud6Zut1cSDphP+vj4YaewYmWpnNhxQNcKn1NOm/y6w7np/2/zIVH18k+MSyRrvk
VKP7uy/vwT4x9Ld9in6/8IKCX9/U9wreSljrWcFGMCUr8oZ+xwewELg1EI6hOcdUzNVrHej7lhF7
HNktmwx04JheqQS2Ft+32XTR8xEvduqRhtlRVx/0NLywqP9YsbeBv+YNAc0igZmEF72Jh6SBhPu2
0H43ae0FQWJXhabafYO3j4UxZKi21LqkYeFqIEJYSJiV0IliIGl/17fHIH6vUCZkqG4wThurJXew
H3MmONjaL3vLX+6eFYEA50Pjj3u1vNfaWwN3CsXEs8vjefOQb/4PQMGzBrWaMmOAdZSGD/oh69Co
Glo0R+88zKYVik40R4ds3y/7IruFZEfFQWaT2YGK4q9jkjhZ17lggh60zdeCxcpOYxsKUWIKUi60
sSG3K8xoaaGaj6gIgMvoqvGjvW9cMFg8ri9d/JYgrTXGTp9fjZlbd72NZ8uNgX+eYOBrS6siyiVV
U3xgUlivN3iURgBegTanQX5rl6iXRkRcv+JuRifHLO5qFTqLuTM33yjovdPwVp3+PY3i6XcIxwlB
m38XVviOsJ3LHZIrA/hHQEFr5PWtX8SRDUaqaXd+8NKxQ2EbuTqVImgQPMAwkyRIqI5wzLpJjUNQ
PSZbPNXLZ39aXpTBcmrghq2KWmj93OAZdEIjjs9KvBFA04FCt4QbaMoJiWv5Vw36WjZOMtmwUH6q
L9LhSN+LtUQKMWFQBoY1TjcMPLDZtAvG3+en7nO4jBNkhSHsy5FZAermDVyoQocrMJvN+qutUQg7
Mpqq1B+XxclCp0eOfrqp0pfzg1g+Ulyc9SAEm+uQGbAUBRBmfquYHcikPBZctc2/ziGfzpUQwAxY
D23ZZs5YXevjrwINDdk91zeeNOQrgiIDZFlADcAElGxiQzClWJGODHYb7JJ2Y8nls/UPgEhR4UcT
n9QEAOX0UNfLu3roP5De37Dez0cMZgsa7SBI42D3Emu2AhNaQtYyW34f6BDVRS/WbM+lT3+xuMuf
A6okv6CQ2D7OfgwF9yZN/I1bhHSgf7ufNFVH15Uwk3lsDGphYKAkCNEmfsxUuzETO9tiJ5VaOAUA
FLGQMjCFWGw0q2xqQK+JBrofvEdzjw9CH3Z/3sY/BweYzhWIEF6x0FSqdgEx0j2P7ubhIe2fcOjY
XddsrJzUAldQgjstAl9LZwNQ3L9iaNvMu8w5PxipbawQli9Yhc2owmWl0gNhMF6y6DBCenC60crv
DTsY8UsxbDyiyZy3ho5i+G/sqE8MCe3Y1FDnsxBYFY+5DsYStHzX4a+wfDfMH1F+PD846fSt0MTB
oeFwQPiPV63pUKVvSrmRtJFOHrr5FhZVwIj5qURPgiHoFZhb/9wGV7p6k5QIra1X03iJQY0+vJ8f
j9S8F21mZNxAlydexvNenTI+B60T9wbUEzW7KWOUa28FDlswwklUm5mVDSVgUno0LHQC6nAKW0cq
kS7OajDCaTTHjPBpGUy9K27AXHEMftDAbiia/rz0iTq5w24u51/6g+kOLxztgLFTX4Ex9vyUSkoS
sJstgy8soAgZxT5EvdJnVM9F6BVIXXIxutEP9ooW94NvZ1cJVBs961EpN0DlQ//AFDwIV3ojrCw0
3iJCZf0j+ffVHKdjEtxG3SqxFvv4/VC/qssDs75bWxzychv5GIKwtbLIGhSDA4LxG4UeA57YmzyK
0lPD4jjMmb7kgIVTo+fRDMUYYGTVQorzExmnhbel+fd90BQNc3BLoP9iyzl56gPVpBtx8C2dez2D
S5+T/iH1eTg4YYnUk+2HEwzzvNnJLGANKVjAXOmBEmToqMqH5768UK3v539fNnXr3xcsYE60MusJ
fl9rDmX/Z9Ch3j7t+2wrxys7CwnuOcACMcun8shJ02K0VcEDqqOrDaFNyaFXjxwl76l/OD8kmcWt
oQSLU8IcMk8V/EWpI48zJ64ePlc8cv83lOUrVueh0rM2iFuggFIn03oH77IMZFpfAQG5CltYfFAw
cwoyd8RirbUMBfIuENAwwI4WbnU6S00AvXr/ARFC8TpANU4QAiRCy9KsRy5DR2qSaBAZfzw/HCmS
iX4rNHqpDISnp8MhJdJ6sYb9YxqLGuZtPB581eu35KoklTGIXRHALky/kDv9m51frc2YTBGJkJh1
etNwKmo+xRCiNfS5ttHibkOnzZkyNDf7wY41W2Xfsg27xhasj0+tXgx4S3dIPjsdre9mS9u4bsii
CVA/cJyJSCaaIsNREM5hDntZ6jpQWQvx6N41GhDVZlShe1+NoDBV+4lLeA2Kt6HbeBGSbS+cgTAY
sL4Y8Lini9ibxDfnCLGSCVkcHoBzu+RXPm+/cBPQcZVaGvRAgiBy43apYhmIORGS+R5Be1nQF24L
Wi6r2p03Sul4PoBEftxqKoawZADS1QYyv1rttw95Vg4qbnPQvtzY0XLbXMEJZwhykcWUFYijWTTa
0Be101g98BEhbmpCwiXKndZCeex425Xz1i1BFlQj44L+EWRcwL4tLJ2ea742Rhz3OyScDOtbWYYg
d6yuwoS4hvarBU/P+bmVeX0UH6AFSMV9ThWbx0yrG402X7w+HWpbbcMAkoJRfiAVeGd7PBNVL/8b
oLj7OEv0tgaglRbICv8JmGrHBaJEs7epMT6fR5PtdbRgQn8VamvgkxHiDlTnVYPe4bZqjCBM5QwP
B1uq4dIZBBEIitJMBJ/iXjdnNdazxTo1Mro58yaa2DX68sGx3z6cH83fMEnMyaAJGG93CNRBLCiY
popLQpo2LaLBo3VoX8i1Dvo7e3wZbhIHJGLknR+H3XzD7O/5Nbud7qbbVxTfHqyDCQ4Q9PV6579H
NrvrzxFCn2qY1Tks8TnLIo5+gVfhp/MIEv4JivrTjxELGyIqMp1AQ7l19B298a/BOXHXuubBvMku
ulfF7S/Ka2ZDHwejzK5yr90KVWQH4hpfMNeWNBUqyoBvgJQzTa94dOMXilvgreL8SCXM7ctIOZRe
8B69rO+p145T1HI2A1oqsU1fFJyAyZS7bARVFvP3aYZLfNdCvA9tZegiRVGIqxbdVu2o1PeZqMoH
bS6o+fDicvoRqa/NldHgChUn3YVPo2PGuB3X3a4joEJIA7uf7uIQXIXhr/PDl/n4NbAQ4uA1vsKF
DsBjkNtddMjRwtqOx/MgssU04Vw1hvwv3hWEKVZLq04YQyitmPvZB33JnrM3Om94OElpwXLmg2sC
KToIP4vcHUk3GEYHShxHC+4Y5GfRVu9ESXrotebYJ+0hotMDK1/Rt+vMQY4+ce2C5OFGaal0rBai
UpTLgsRLzHgqCiEKqo9B4NGmDspz4yKws9qD4OD5OZWdWOYHjpj4HHO14SixgcXk8Tc9ir1KK3/M
vur2JLDL6tcUbdXryYIrjk2gGugjQYWz4NONOUMDxQiaAj/SIZmiz9mhLpAdjEf/TteL63HoQ4cU
iu8QjWzJMsm8PSriF1WMJXMoHtDQw2jiegIPg07f4uGuz37PgzM2u3H4wrxC5gDCWSbKgHUxz4q+
BSVICBwP489lc4zj1yZ6T8rXTn3f4s2QvO+hj8EA2Q1FdTCuKIKTjYe8m3D8Y0aRU+763YRHrWGn
hbca3XFtxwn0ksgz2UpYShM2a1zBuY5JoisqyNgc1dj9Gp175dDUO/7jm/LEay9qvPppw8tIV4+C
4GJp+MQ/wb2xOcVzzNIqz1N05tIrQ7V17acafw+3aBdl24+vkAR/ltKh4NGChPuPDfm6Uv05JI6x
RTou9TVrHGEzBKOpj3zByVuUymqH3k7t/EK/b5F/c6u7ynfo4/kNvzGyv0fI6urmD/H/z2G0NOOj
ZbZ4LhIoTWXfzuNI2ihhlUhFQM4HJHNETOfNjVmAmnnE0btnjnbQHneFA4Ewfqv9CB5mJ95Xd2Dz
GOz59Tyw7Cha4wpRTbtIzRd8gFU2b0F/BIdcYO3OQ5DlN8RAbo0h7LheTfUiUYDR71Jikycoh7vj
kR8b138oHrXBzR0dXHnUDX6mziUaEJyvpHvWXyDsvTQ2FV1JMbszIXfJrO7AeOUwVHTM/K6v6uPG
gLcmVTh6J2q2ExsxYPOB7QtPe1cgUg2x0eAGfRXT4Gpu6kZ75Js6e55s4yXYzxfonn0Pn/huKzH0
X2Z/CdjBsYlWfWH228gM2BzCiat7uiv2/v6YOUyzzZ12UzkNWN08w22u9N/aEc3O+T7es+/sC3d0
MFH98wnC9I+zD7lJimOziy9Q/krYkW+xdks3KoSU4NZVA+KLgrPLGkOr1GIZZfmrq/9YRg+9nAfW
/zm/tFKfuoIRPF0yViWKugGD6u6mfwN3hF9cF2SE5vlmeCrHAi2ohQZu0AIJVpTMyTiHPrAC6A2k
HZ46GSptfrYBddiAqgE2OEhU4F6Z/G5Z5JpTf23Rxp1r41qJ+U5J78Yg2fCH0pgZlvTPRy3rsHKI
RpP5fq9WOFQg5dxBGEHJHGs6TpDYZi9zdeDqjb6Vp1vM45P/ABeUjmJOTIZYvarW1lToBCdnxtX7
JGMP2M9fCUBWEMKw9DBRxqlCUEBy3atjZ9D2aoKWmuA4KRdhvuWPpA5iBSdYa9NZrRIuFEY6Mi5D
j4buFIlAqKt9wVpXMIK1DqzUxs7HxLFEOwTNrohVF9kRRxndcquTUTokJHHgZRBpWn8JPVeGESAO
jfsShqE14EKtmG203lcU4iBzgMw8WMEMgrhYmDiW12mLqBSPb9qfUHcbZOJ0Yxf5jgLi3Cx2QgZa
l8P5WZSZn6Ut7zloyNM+FUqa88gqTrFYZQYSxlq/SYd6w0HKvNcaQjiFlQrsulWEYSkRuk3D2zS2
c3A76eX380ORuZQ1jnAWRBUIuyAxhwAKVQy8uc0bbx5zOyy8dkuqcwtK8PkVKbSkMQCVkNwFLXBZ
E/TxOnV7lUbv50clfZJdD0vwlHWeMFAC4/qgHLrJbonNr9uj4VkOuS0voY/opnbiaN68v+C34bfv
sfM9cLcuasteEp3U+hsED5LV3dCp7WKZXe5luTfMxW7oLJtql/9H2pdtt61r2f7KGfudp9iBTY3a
9UBSlOVebpO8cDhOQoINCHYgia+/E7ZvHYvWEO+p+7KzHTlaaBdWO6eWoiLy1+k5ry3v4iI0QN2Y
aw/iALf+oCnoHUCH4j9dLPNiQ1y6PS3v6AkFQCjCQwbuwjJWYoyNtLQBprfdxNK65PaVl77ItUNz
dBE/SVkoLN+nZWUOCAvRajt64kzTwI6bXExdteHebbqKPa4chi+b9knewqFgDdoEEoFZAQPQ++Mi
aPDNivS99QxG0lQEPA21pznSz8zrJu7j5Cq9P72qx5QmVCU8UZQXAWtocXCFBUrzbMZ8NSQvCsA1
UTt01mj9juqvT0IWJzOdnUx7W9SkppFuPlPgFZ+extFwHohuHBddqKqEbaFXZAGekilRjpl209S3
LEUZNepVX6n9qxU3DlDy+FWqbQv94bTgo+v3Se5CySSmIYtMXfxOpqAUQR7XhWG05pwdPSWfpCx2
SWtFJSTismHDru36tz1fmkMVgBcp5QwQaeWmdn6cntfR2/ZJ4mLLppo3PuPqXHTnfv6diqu0+07W
nuwjUoAeivoElLwC+X6ZDhE612VvQgpPtDB3rbgc66DwboRBVzyiI82uEPFJ1GKj0gLkSy6DRzQB
RfzeEIE8o1dyq13Zt20bVLs0nC/878ZK0u6IOlHEK+j3Q4pfYZQdGqu80wYrHRGbBAKVh2wS6LHl
kAW2oZh5N2DqPb1rR07jgbjFJHtrLN2xgDhuXlbanZGfGdrdaRHG2pQWZxFVb6PXqHBrS+5GdNy0
USWuhjICYilChBtD/OntuPUudG/figvCbjt606XRAMWWrazuMc8S80VbGbKiaHJcRpiNTieaHJE/
51F6bd2AZuq+frHDO3opLvuz7G6IKxBlnxWXDEma8+yxW2PYOvIIHgxgcU1YAlIvUmAAUxInU8yz
KPO/C/+aZ2sJi9W5Lt7bttFpSQlEWWmEJjrgSqWB/SuLfxeXr3mcP9dGRHfpLXjbL4eAPvDty1qM
dG2yi7fR82qUifrY+aGKRjuy0y5oqw1Nf1j50+lDtiZp8SqWbj33zMFc7TkUyUVTns/lXTffJ3Tt
4VA3YvH+ft7AZTsn6gksO28hqTXBcP+jL1bs6mPBXgOszjY8BuLBhF9MpbO5mdiKLQFEKSS5QVfD
VMaNFUt2MU8RJodSk1Daa81V9pFrCix1XAog+hoo613kLrO063iJZDOQp62ohX4DTTcyMHkPgNxx
U3pJkBdh6jtnFb9IxZWWXQAdaiYXjnU9km/OuKeMBuYMpOp0WyRRXosN0u+jflHIeKwjV8IBsoLZ
3uVecjEkQDD2po1AESLS22E3PQngu/T9izmoZFrogkWIFxdze+P2ejxlSEejggGMwmsa8MjJMYGh
bgDhDqaAuXxREJepa00S2AHQgClYeAC8UYQ+snhkrdP/2Ap/FrVQtvUITtfSVKLoJShwuiy0xjyg
4AZII4evaPajwtBF6hjoJTXRKnb4kKRyBC6hBWGl8AOAUMY6AGB745s2XtbDdc77+PQNPPIyK0H/
I2+h2IZuZhSuKJwn7Ul3gfBrPqRArpPD5rSctXkttBo4NS3eOWpeBHWjAAf0zNeabC2Zbbnr7bxV
KKkjAi0D7feAWoKz9AWFUjMzLwEs9xAaAF5N+Y7KHzMoBlhzQ43NGhv5kVVEkZrnIXdFgNi5fP4r
5jbST32A25MknPnjnEgECOKRrZyOI+/+gZzFUeSGldmd7g4h82+m4qo0HugadcARRXkgYnEALWn5
1Gqwbn1ih6Y1hs7/ogXBgg0IGCoEUJEzXhwFU1pOyjIslp0Nzz2TkeDZHctXbIaj8/gkRZ2PT1Ei
YXiaQ3VIKaDfrB7kMWttVkc345OEhcbPtcw3uYSEpvrNm40FfEkD0dLT92ZFyJKExya1leKCDOGE
+pee7EbPhuZdqdJfWaslM5VXNcK1a8xEH8hNJswIXADR6XkcSzt93nVrEXhqW7QeI7E3AA1DXlHn
ksxFOAJYsp+tiFN2qSrOWDbCGdcD9I4g381CdNNHmQD45Khvk/G+L9bSBWqLFlbBwaAWZjsTOet9
DatbDY9efd/M12l6UXYXSE4ZxUYM+9OLcFRN/OvEvNEqfjqTeaILlpvqTNJxKyhIjugz6EWTYqX5
a20/F3d4EL7XcV/d4SK/HdrmomIPp2eyJmHxbNRN6nuTDgloiknY1uyNlXN/LPx/sDULLeHQUoKz
DGtVEv3By/M88OToBYM/305C2/iFF0+0Dvruzke78+nZrQpfKI8slQbxxgQXQn+okhYFwWEz3FTy
FgxtU+6Ho3bBNHNF6tHDiKgXnn6kHr4kH7rWc1Jby0RYQWMlbENttHWj9nlCk+CLc6f/L3rrLPB3
AgAedabmF5ZEb7I7Dh5fgU5U8adq64cJsbDBYJGOmsyVBTWPXLTPshYLOvaeWTUFFaFx2aGrOA2K
S/7iXiX3j+Zd+1qv9FAdQRxApdenqS1Us5cAZs5gECde9Wv65N4X1/Pvxg/4hTuH1iYiuyeyT9dU
nH56kkvcV+6aJXhSIBXe6Wb8I6qAXNm7rAwyQK2sCDumSj7N8As4p8FrnU2QhXxnxPImlKhsy+88
e3t65469P5/lqI39pLIykpdFn0NOZfk7p7QvMsDMjfNagGhNzEIRD0bWWlWvxBA99MbzHNG1teD9
saKOz6eCKKX2aS5oJXXnQQnRzpCT2Lbf8gd2aUTsov5m3+dOQFfU8NE37/PiLfQwOqp0UahN6thT
+gLa3x991AXahqKwsieB9ptfmA8Cxfn78un/b9sW+hl6s2xpC8mW9Tp6T6bVBY3+eFrG6vQWKlrM
haHp6mw4VxaKnH4YQX9BzxV884gp1d/k+XRbRGBnMbfemru9olDIQqHg1XayqYFspMebKjBubOTj
A0exZGy+66gucFdspCNVVao8DVR8aCwEEeqywz2Z0dHFewM1z5zCt7+pyvMiB4dYZFZdRPP7ubli
ydkwbJs50prrvFi5iUciDGoAgF9E8wHy08vyCjkB/KZkKLr2UVJeiDKqODi0UWoF6uUEzKm7OXPA
jbKp1pAnDVet5qGddCh6cXNqL0XVlYv+6MK5SF2kJivA5Z4V4w4c2pp/U9WXbfOttrat++STQKCN
Rqs3lv7bMF4c+Cgk0KdijyrRwE/1jQWczPHKa5IzKYrQ5Q+IkoCEoKrbyEcdZcdF0Lc/gMMQ9v1N
KkGdwc8sM0OecifsLgYVy9xddrJAouaHJ7WN1ttAHYgN8yyXG17tSHNea2zTjDumbZN85zAZ9NVO
ekCM37bivpiuEgt4fSxI8zSq2K+UXqRAsnRgVVR15MvbMr9hJrqBYrDAc342sZscPItzrPewV9kT
wO/05Cx3zzz/qeZ7wLyB2uCinPeAsXGNIvLaM7e59/q4KqyAi0vinOfp3qkvNfGYuc8+8v7ysmgv
apDfNcXOre+qYsu6l2R8QN6E+feuOKudwJ234K5muD+6AKgafe1sAFXcjDJGK8qGApqk+qZ332uX
Au46AdXCpnCuMlDZGY8sv9fqF2sGcU4CTAtQkTkplmtGTs0+77TIp69mTUI7/a7P16BB0DgNByRS
TJGfVV6M4xfm9WPSnAHnVvZ/+ibM/Us9uUEYS3SPXvFzBJIP8LREoxbkAtzXzJ/CQsSpven0bqeh
t6IH/iExb0prDPTa23rFNxQNxRXdAEd37b3/ajqp1lRF8WLrSAst234rkiYtyQZVkxMaO3fXxn00
bGhQXnZBrwf6rXUFSNsNTti9nqJRdkURHhHvIBZl+74Bel0woh8+LE1J6qFV1YL5JVpkwzEsQnbT
6kESPN87IO5k569IHD13m2Zl4keoNJF1+CR5cTGdenbcFo/aW5UQ+oXOm0A+g8K0guka3rkb94pv
usv5LNu5EY/yLehrAdETrb0ER/TDwTAWD10murpPRwzDDIE4BtFJ5GyhjMe4/vYIDPjAj9zLIvjm
/zq98l+toMPpL545kBQBHsJFvgyAUln1gwMVjPNgsNbmp8a/0H8H81u8dHpRAUGJIH9VBdW1HVoX
WVxgnk0ktv0muejOhnAtpHQkkXU4t8ULV2WW6fce1rR6AhPXjsUNqI43iD9GL/3Vdbkl4Rr0wNos
F1ZzaQFv562M1/XPLTTUTdeWdnZ6w469op9W0teVDf3JBstmjk6lVl0VJ/2pkzOpsx0HBmw3viDj
FPnl9NKPZuAWGeCNPXTZoDNtpGKv2jJPD+UIF97nBf6C6O37pcl9lZKHMbj3QRYTs10eFddJ9LPY
TpG8w6sWIM0SdLEXiHCMUfQfnZM8uD89kC+H2LdQJI6aXAtNBaiBX1yeUcvmUjcTmFFzG5teEzZQ
rp17Zc53pwV92V8IQn8oSiscQNuhD+5w7f1SltwBcRMCb4AtdxjohjaWGZ8W8nWHF1IWd9IUliyn
DlIArgqMbwn7LKhzIP6iBHdnhQw8s0heVSuacG1uixvK+Fi5aZOPoVbv+/yBk3hcw7b8ouQWE1tc
SEQstU4fMDEt1/VdWTTVs09y1E2DTdhB3/1cX7lDXv7RhnxaCWYeOyJoY3LRew/sbW/p7RU5amWE
LEfkBLd6h4Yw82lsL0zr28rerclRVven2yltE7jCM1bRh3EXGVPsbNNz8zvwAdNL757d8QtyVexI
2K1VRX71zdTimiBMQyqHKPyTQ8mpK/3RpwWIJna4ejtXD57bQGysLXo0Nqp3KVyZqnqTD1T6QuBi
N4e0GWg7QKBz1V9ShIe3fkj27o8xnrbZuXe9GpP4Eh1YCFxoV43MbHQzCGxIPEV1KALTAHd9aMcM
DBsryu1r9v5Q2luE69NODqysBZCT0EQTGTfeVrzWZdDNGzNUTprcOjcdrKMs7F9wmuaztcfr6G2E
QwD8VxRRfukIm426ZqasRlRXobxVnI0qlEWctUkePa4WKEFt1SZqLzMJTu+53MeywuIa/oBHI3Q2
2mVzzn8mt+6mRUzkurpN436NcPf4YQU9EvIXyt5bckEMnhxSx4NcZJde7T2K7OMkKn+aDzIkYXMz
/Fw5q+rafTmrn+Spzz9tJtHMss+yegxdE+UsPZg3AyukW/QqRqMeDHABV1b2axGCOj6fJC4sWndI
SqfSMEPvRzoHDYLVMWA5RZDHTmTMQXczR+5W26FZ5OzPFLo/+Ll2ma90+yvb9cusAZxtAH0GK70s
BGxL3nm1pZRReWkbf7zh9+llPT7JTwIWKgDlZSOQSaHQ+8lBxXcdNHYe5rp3xwaUqg7cR9EL8vkt
euBmG3HoDPxpyHSP2VnK8xBABIHpJIEvm5uRj7vCswJjbO89IhDv0+ial/HV1ld78mm4CwUiCq9o
dFM9cc7O+TG+gPzMibN7fnbHg+7Me61iOUb5uXU+hYYTTeEc3f/bZTCHQ/AX1pul2VNbEqxYJXeN
/kMb9h4Nfe+Zodvm9OYc3XxEWcAwiXv9hZg5F6SheQf9JZHwYpJfT5O+FlA5qj6AIgHMNzTlEm9x
yCfmwkdVGhnA3gSt5dfDdUwugEk7f++D9IGc98DTD2ncxqfntiZ34bTlSVtYIPPAwabmzubyEqlq
QH/Omyx7PS3p+Cr+a4YLiw/8EkT2KSR5/jOlTzbdnP5+dUOWVxSlLqh7QQUBLNdF8Ynb8Qz4Xg2O
ZEq2HSIfya0/3Y1sa7Dyulqr+Tg2m8/SFmqwcrjMuhLSZv95SOO6Xyt8WhOwOBCOS8lkKAGOd69g
IcTZ6eVSRsyX5QKECFI8BNU6S2gPw5wB/SfaEfAsP6FRLRF1NEZni5+GpwUdNcIVYNeHJG9xUesJ
LbZuAUnU0kXIsgxh5yK/qtJf4I2JU9NChWnZR0z4zyNl6Ilj/ZMu0NlAvPo6KbuVE/+1bBeKA4in
NqiGUWz6BTsFdEaNJRjGU/wxAsOPelQWdUF9eY1KJURFen3FHTh2xXwPVUCgifJRRrMwJ21qAXqr
6cYwTQaQf1xyq0KnzabuoreF/o/X6T/T3/Xt++Z1//1f+Pm15silpAD9Pvzxv2/4b/aP2/Ll9Xf3
X+of/s8vLn5v+7u+fqm+/tLBv8GXfwiHG/9y8MOG9bSf98Pvdr773Q1l//b9GKb6zf/XD//x++1b
Hmb++++/XuuB9erbUlqzvz4+2v36+y8Lb8t/fP76j8/U+P/+K3xhL79elr//+6Xr//5LI+Y/4cgC
dRbvnw+f1oTOGH+/fYSe07/+wWoAp//9l2f9Eyh9iKVb4IjB/zm4zB2QFfCRbfwTno6FaCBUCj4g
f/3fkRzsx7/25x8AdbytKeu7v/9ylAr6151DP5uN3mvod5gzaKcHPC0+/2Q7VdhTzmwvfQYFLBuR
ApSdcPQNeuA9Fykz1qTwLrRhTJqf2kTkZIc0M0s2xQXnA30S1BlB8jUS6jV91FdGwqpo6M2EgeCl
mcZ83gmtT/02aC1JKjvw+sHz27BAwVNqnjlV0XV0iwq2xi0DXlajxcM0dWsdlATp0DTpJs/GEuNK
dQJsr02qAcnb33Zpjgq3wG+qxBTn1ZTwot6A6Vp39xaMFs8FjIUh3F9tXRj1o20kanRM09UXOm2t
Q/SUpaJS4J59iV8HIWXam2daVyTuvWYVbtdFbpP0unEhLckA2V8kWm2rxnSf8OoqZTznv1p0yg2A
PulHlIRGuT0krhs2iSfw/U1DNSEuvalkWISi7xP8ZOd1DmkNsRmm3XBDxxDapplsbVtO1NCa0Bl0
NX46wJVW7DgmaX5+Oo0fZ+DznitD6HDL0f1tosnBRpOzbbmLLUeVJ3HKfGyfpNVOqbuziJ3I8VzP
R+GQqMlqp882ZiqLedzVA5hL5L2G57hHFXWVEGeNpPLwkcQJRMEyMLlQ8oQQNWpDF8OhJOtNf5qS
xw7MhzgaYMlLpyxCV+WsodvEmdRSiTGreLaHpc8dcTnRgaFH4/SyLPJ1aiC4luj8BpuPagFRN/Pz
VZDeSPOBd+6jC35mUl2LtkMFzBalOYC/3fvYkMQJ0gHnsZSBWcgGnI9aIwwcLeDw2uMcJ3JQf4hx
9scsqgZOeuMGcFizpd1UUym8n7XVD2lxNdWJVVx5VWE4+9OzONTsmAQgBhAfwHXWoSRAo3g4CWAR
2U1P+Pw4mY3C4nUE2oWqjT2MNfD7MqvDQ3Pua6yrAeFzWjRaZZYnC5USeFZNHC1g56Az8FB41Rr2
kEkrfXQqZ5iTh0FUhYuGnc5psIeJVSrhLhXqDth1W+VA6dc64SM1KEnHrGtuygk3IqOpuqlCGJkc
g6GrDXUuUi1r+6jNDDf3b+qhAufP1hmYUifoeVTYOE7bzPAB0YziWllQCyn870lVgETijjM/xy22
MwRxq8AnA6gkY6vEuUb/MM8Tp4ln5HzUxe3A3iHO52l28c2+xQfonVm0A0ZUdZ66lRqlSiclGhoS
+0hXj3sbtmIqehD+uF7WuiFvBnW3AWI24zPv/VtE46iv1lExgHmhwEQplolnFf7SYyxV05uYmnNO
fdz7qe4aCLdrwHZlrwkth3G+6KwpQR1d7TC9+QkliuLKmHUSmnoj9S4zeZSUwKiMDE71bFYMs1WO
ipXeQDSAgqxjRPfQPue0wJYw7oJwYs+LgTnaS/2uIEtECrF5U9OXE/8ujL7EV1szw3o/64XX58Zl
mYPDvDjLE7POJwQxNdwGKFgpevzqyEs1as9OOObl5wC4vbdFr7Ra9T7ORqOjds94h7Ma1cRNQQJm
zmZbGfFcjoBbC+jglMQPmJ4Mnb7h3Wg1PwGho2GbPr4Knil6+2/Iu0ad+rSe7qoKWEabBjyKQHUn
FDgD5sNQN2pzKVAO8/K5F6MHpNHCHYFvel5kaDzDgPvBd4YLU59hsO9ZYqZY0tN3440B8EDpuo6N
u4cnSPkBpr64GpkD6D8pvf6pHmwqgZslpd8gsvWu87SmnbBkjigAMxOMLDfwR82aEaP7+BWL0q5B
AXJe9doeuBXqsbZqcFvRbT+67Xgv2kRHqh2VDQVOlZ+Z6pbxFjbwllR5imbgqbBaglIOYyI0pYrg
mdfkvq+J2cs7fcq79G6ccjI5l40rZ10x6Zq8cYcL6/0BRZkEKa5qHWQl7vb9BzQxq/Ndv592Q8xG
a1znXq50NrGFBmZOQiuBc9DOpOm0W27Upc6dgHWi7rPnj9fOmMwZM9YQOBj8EIjLOiq7ND4z7Aee
xxxzbV2aJmjBt/NU18Eumg3gE08Hr+1e0f0y4uIaPTHxxlqGHLgGusK+QTkaAa1L4m+qypBs2lbE
YJYTF0aiLjXhmjTXkIkWxXE2YHrQhQMeVGQSgH4ADIRDJcgr24JOIsW960i71uMKJN4FRT87DqcZ
5mhBxBKhF6LKKSIrftmgdM/IMwOu9WyN0MqyRo+L/W++bqCyQJU3OoTAnozsxhdDT1JuEjrT9pH0
5ojJS1GrP8quSTr/queC8DsoX6+Gvu71bhpf/dJ3+bydTG/MtFfgKuh5BcLAabCcrTnWAoQcLCkF
XpdqYn0+BU2bAFDzSvNyFEW3aV53dMVvOfQQUTluErSPgTQOTPcu8tmLtZ3IqA0cIIH3xtw2aGKm
AlUfNA8K2LZNHrMkJ421MwFxMvJtO+voXX84fZEX1gpGgHuMcAgONhp6AaN9uLuybQ0yyma8T2tW
uOQZbPATmWPNNyoc+cK1CjEHmdP22GvgdKnddd3KmtfYUb6OwzdRTK9wvImChVqsRNGYduWga/b+
XTeapFMKGTcfz37cJ/qEbRlL01cXArce5kifVcruPb0cC3MDXowOVxGU6gSjsc3lYQdeW99mjtVh
QzqtrtoAT7VmDUj3DMz0/jh9XnXFRW5PrpuuxD+/rAAEq0wIan5ctQoLu1HOdVvUheT3mUYdzm6h
LFw8JyLxga4ffSgfiw3AzdpZmRDzU5IYpFwrc4fpfGj1oP0DdQ24VQiImrBkl2swll7dFZXP7+ts
mHC3rfcLluUMu3dW9j3UOeo76hbX7cOIqSqE5cVlVic5ItQFI9LKY6PIlMouNBSYXtEBbQY/s56o
B8Hm5G1O719swZDMut1YzkmHvqRsIq2HahOu9dMD1bR6yG96UN/W2kZ3C6Q6d56d2ahMMplQhsaY
2E7zk2ieMhxad67RuliadkrbO1Qtq1PM9XbIZ9ABp6WgiNUmMDrjPNNNDIW+u2O931bKEHLGUb1U
7+o/R+FN87NrpTJyOn9s8u5SkMmiybYwdPVoGCZNLSBTQYkSPzZFJ+tHNskWb4zBALvx8+MFrPV2
7lHjSJqix2cFKysM1q4RrhsvJDInFo91I9ES41kjpCyuGeBZDBQulcTEc9TnKeYYE6uHTwMA80oi
2drPCTBw48QDboofjHbBRRPZHpvQ8e2VgzMDlCh3NP6Idanx0kqqNjuGP1lgCJKQDEOo322Wsa1M
ogHYpnczVA1ZjOIzafbQeNuxttV7xYXUMRQ6SBsDKz0i4QaC1TnDl5FpzvAr5rurquF24Tc//oGB
a42DwvDmwpmEzaYWOLHmFF8N65/CRqwyAyaV6O3WKiMdUP5TdYaHXlmAoAZVUltULuMP8/1EdcxR
hhbC+CXe05Ljhdc3BkmgQjcwCNRbDdw3DeLsKTPbNpYUawUI2IrNKfoqWGUXpfg2uWYxpxfDADo/
tPIA+yVpNnSoYY/ovU9kEXeC9eOfJnHfrHejn7FGWl7X+Rh4eZHoFkDYRQ9nSkvB3XAFItocoLPu
+9WQvSOhn3pZWBxFSUlWCU+7rCRYSJ0iSLu50UVEAaiT/angD5hIEILK1u/26CqUk3ve+r6y23Jm
SzdFmRZSfB3okwSF7njSbF2K5lzL8SwZgSJthZHdTp0FVrekq1J54dRpQfl1lcyTP9/jxshaNlGV
2IkP+t/Socp8Ne1G0khL4MpWO+P9PqkCG6xnlfKKiCgXVo15wkxDnUE0U6uAIDdtlaPw4d187LcB
NACYR+zdnEIHo/qWj1dZGzSluX131rAk7yb0acX9RXsCjQaY6xZeUxRtgkHm8B1rysYYbVZnd+/v
ByIGMO0szGjak3ESeL1sZ1SeiK0VGfzI2hW426fH8OXxUMX1AB2GZeJhqzw1xk+xp4a6dS5aTex1
cyinfabXTnE1MzgTTxqz4OvEzM9KPGunxdqHqWa8GpAGO03XfWDnErDDHsr1uNS12h3Te9BQSTn/
7LKMZXYECGbR9I+VRwZQRbqIXhVaUNaDgcclTzMfO1jmKdYrFkjpwrPqUQ+YgwxJVt1o72wA8rs6
KOugy1/gWCpdIOnY8/rGF3aLfbR0bvhQ3IDggiVlIdTssdCTrlaae8eUHr3XZ0PdVFJoM6IuCQOG
cJy0g6mM6hGudxZ82I+pyCYYlR/D6mZwzOaxnRtKI5Sa5rdItM0A4yxAcDQ0dRkZrMvBndoyHwBd
LEhg0efuJpeeNGz4s0xv10AC35bxk8uDSBi6NUwXQFEWWgwdcxGKyJ1qJNTv27uMJr6Xbo3Kp36O
yJLJJ20z2tOYdVdGk3W+HhpG1rj1BiqvQPOtXyS9lI9+prVDejZyiUu1qZrS9XhspIqR5axDoQRW
KlO48TTE45H0AOxBdkLcpTNpsYFNrmf5uDW53RZGnGYuH+BlwqM2yi3FC8HBmmYlVqavuHpvBUmf
540qJR/UbcBmAbKu6nk+PF6G04xj6pTDnc+kY7Qv+WS3MKdp2w24VlZtQGhgeOOAA8LobKp9rG1p
tBGFWvMe+im18XcIlqmAgKF3uA8cri1+oebT6OaRPgOou0CoYVCxnfz9i9Ebk+fteT8Ykz1ufK3F
YQucQocau0APqIPS0qxPYSbunMSfcVwq0TVYbDQqq0ffsLSC2r8bV3MmcmFIipGknE9ZiywMIlnj
+cTHuSg3ula0todcLh77JOSZCVTUKgBNvD/Q/cQtxEfPEEjxhRYDaEIYZtB0/mB4aUDwrA8FC6Z5
VrvM+0S+zb2nhh5DRVaouTp91Zf+AvxsoN2h/AF5FRM94AsbMe8m6ifz4O8tmwrBvyFwUkx7maHZ
nATKNMQjCbQsgtWYTFvdqNPylxoOAWdAYyGiSJS38sVKrxs8aXNReXtctlI+kXeVOluliyNgZqWA
RPhJUL3/tlwQASi8DYCDo8ZkMW/CR4eiL9ve67YGuTbvVLh8NGv1DHWTBbXilgAsXg0BLiKASEcj
m4CEJ/jAVJJj6R6VGWVTO0q5F0i9tZhj31QWDT+8ArwDGbBxweTputoGMG9gd71tSrjGNGhzsO51
iCTYudvuanQvoJDC7GBufkMkxxvHtZbrRRIQXotpAKEYgLr4Dwa71E/+pFcDta1sPyXeAGfcKzJ1
EOzW6bwfMLXy1I/MHP1tj7noEBoLWTpP+Svc7AEuxYfHl/DRl4CNA0dGziLL4lozRi131UKf3tNF
2B7DhbuJ+sQ3DBUTAfNDtdIBbMSbWEVuyTxPUCQOzdQpmmzUsZshf3uf6QhgioiYYCiYtzrSdXjA
C9NK4P6dHsyXg22iOdxDoaQ61Qo8/HAwyhrra6Q09swZKO6SPtjKhrVI50JW50nYER0bqXw6LfcN
Ov9AuZq2a8PpBLydIo5fKlc/nVL44DY0jdto/Y61QkW5GZuapAjNnqgorazrQXjKxM/qYv9h2qad
pR6M3u8SWF2jNyv/hRhUYtgfgc+KN848IBozqXizKeZ0oNcGaDV6CeKFqoZ9ZtdjQeif05N666w6
mJQFGD3QceGdVGbZ8rr69pxJInKx/wh8+7z2nZvBaGYv24CwxEGXhUDMWLIICGtNkZ5RBhhGHjp6
qcyStBsbzKZvgdOgBQLuYVnjHCMqeCe57QJUCMFvx9JC4KIhQgCkvsk3i7hxJr3UArfKSDHs3N4G
ScLW7jX4GI8CPc66tnm3ycwRrcnwZexMJWhaxM7e/kDMofueSc8hCAG7XZ5OG3fWeWltHY3aZEaX
poOW3k1ZZCAtOR8a0Wv3su5Lu//5sR1yFirwJ4dZbVwHEgwLXiJwgVJMLi2Nso1RPK+2A4HMCqf5
I2RfThmewGhALq4GpJ3G8aZcAt1Wja/xHTKPW7jTXiV74G14NtN2aaVz8Lm7aDjLvdAFtFLWBqf3
8ctrg3QsapURPycKO3t5Nh2CxljbLfq9YJa6obJGgPtnmSW+Mtw4VWvoGmXS7zpakFXl+1W8uhRg
jFWgoAZCIod3ErYWzZFN4fuPiLFtMh3vSzF4DuTTt0yiTQoLoyjTHJu+Mv23esKDYwxCVRRVECSV
YVB8mX/W23kOJH9xmzqpcl7zEvYbQtFWOuRDSMZETn6E4Ui4wA0iO9hAU9o4IxvNb2r4bh8usGaO
Kjw7QCHjLxMUi2Hj2Xvq5cNrmmsAd94nHWl1Fy02qRjyQEObC6R+nKzKLlUqqU2HviJnsytYJQJf
74fciXpjdsHJhlAAtAYKPSnLKm1FQ35R1yh8BKIc4lIqTQ9A/MPdmEqnMNFtMdx+qCh4fTa2/MNw
txAVaH4WcwYd5jjMwmkBOhyb9mPVrvpZh+Wm6JV2XFSVeMjMgeQBNGgLPwvcLiUBD+n0ULEelUgB
dBlkjMVQQlX7Hs7j6XvwJQRuo5QFDdMEvXiw/BEpPZz7qBEnrZMh/T+cnddy3UiTrZ8IEXAFc4tt
yE0nUYbq1g1C7O4fHii4gnn689UGNKdFTUgzc6UgRXLDVGVlrrVy5afUxS3fOVgmJCjyvwWQkJSx
SUP1bXL9Ko7waYwx3CmJdSUdUiZQEO3kEl7sd5vzp6oPbpRHoPNBKJifj6x+Loelaar0UxImOpIs
TuFw3GNjqxPxLUGb4OLmZ2mMPJNqZmQZaPz1nOFYc4tHkTIBg5MXKIjH6K0CEKPPmFZrH7ZAWSVO
tb74eW/n8mbF897+0E4xLP+hLyvNam8JaEvuzC7svYVsdKcPM6fXy9yrKpZESUd6XkVprxZUDpUH
HxpJ34z9B+zoBnPBwNOX4tgzl5Ot3frZSHlZj1lFsaym9gondaHOZy23sri8YDR0TT9vGOmvX/fb
XIBND3eP7sHSDmS4p//4tsfBwkgEOubjXsBXnT+oc5OZKj6DACx4EwjJ9v5dQqTj2f8PN0KzaQg+
LXT/AcH2pxzElksWxH4zv18MM5zlP3UMyVW+wEFVBfKc/xLw/DeSCWDtHz+MNcOUNTxZ2EfYKv6E
+7vzagcNR+r7tGlQq0QFALNjRqmQsquPInXV3NxW9qBhwUKYrJ8kkVYuDrEY9T+yjBt+MIY+5o05
ZjcbHzdcR1nOon/uypOKGM2MOODhRw3PW8bm8atnjw7fy4kyVHugvrp+HAc3jNN7l2Q0d+6GyZlN
+4izhf5THI0rlxHAQhgfrR7+qztY+Tiql8nK8hV/qnyV+JdVBghiHGXbhRrpqG/Mn239y3Fi+uVT
WlK625dq6gDAj3JdodqiAlhoZvLO7PQhn7nxqzX8URefRZfQOPS53h7ERFU0L1+qGSAGtxxrGE3n
HQS5ypa7Ku89bzwP4Szc9t7DWbRfnxNQZW6gdtu2d1HqFCnPLOsrrQTBTiYt68hq1ZrNtwvzj7gt
Rf7uVbdi7qWbQuh5kJh0eJpmmZ0cMSuuOrXjdiwekGG2vLBVY6jmJSUNWOP3petlVn7G8b/Ekmgg
bQW5TssJ7PU5hnT2vsZloC8lc2oBTVaARnEk7e8AY3AARAYhu20df9j3cWgy7AVGvph6rL9aB8cg
5wlD2kDOh7CyEwAgp7BWxBhGl+jrWwFDkTtZjJqtYhLaQb9yTLB1ZR/0U95GvQmW7BzTvjB489qt
kjtvRAOHvi0hg0yJF2PXFk04p3hY3KU6NnCQXXqSjdvyEF1L9qxQdHNORX9/vCR8c+eJ5s60zPgu
YzqfP9+il4A4Oyaj4ffJo6lshAlRFydA6zfFkqnRf5JmO8/ppzSmt7t7sb1C8OkSNJynIf1RTMsF
spaVeclkq9d7Gbj6/5SzhPjzZPSJP+xJCsIKUqbHechbcWvk4ZycEtvtvexd3qYF1zhmQvKrv9nP
1yPoX8GDwpyQxa52mCLMJnqbcvPpqIHmsnmvyARc7CgRKBmMEqZXlqbdtm5mUkdn8CAxDpsYY1dt
BJs+a0lHS1RAwo2tdSW2J5PWfzFQpwTJH1PM0sEP3vGMkGpwA6YRh0DFt+ZSVvGhCwHkGqxETKP2
o9JN0XZcZkkDlf+k4P00jdS3+kDY9W+hmQKOziLmGMoIyMR7xs5qEYDgT/BzNJkGOKFacTZb7Sl1
O8OoIgkhntwkk1FAlkLkhJQ+1A0OVEQQLyW/VhlKo+bl0Gv6YCfw27wuIdujpgPXA1LPahn7J0jq
SQ73JXPdqvD7Ly522RrBIR5YsdWhbZW/tMdgWF3+oYNiCKpotfyp/rKncYkjVSXPsyMqRaubwapH
SLOleKld6IJ1Y4J24Y2NWQmrXaxd3L1bZYFYjaHchUSgUudhm3KVzsZyNH3K3K77TkfilGxq0cnj
nkPiShsbjHkyqlFjasTOqkneed5QdaxO2hwHOJo9f9xFIbno3bV9n7ursNrbYuk1SWW3iybiKHKc
Lj4KBaKV3QARLPz6rm2Jt+S1rWeHl7gTeLvCiIZKXcr0JhSJPDhpjDiPBuzWY8yOBSJZn+xerGVz
qQsSGP+w8wYhS26hVX410C38xjINLOztyQZSQ0BkkiJ8tm5H+vH4dtPBI/caknd10sAinjiZgro5
cyrxBE49jq48IkhFHXRoXfTKp303h00qK+Yq9wSz6kJnZkHzpzTHcXwYYmHU59gTOb/Lk5tBmh2V
1pGTdun60qPGIPUCkAX5GrGEQXc4LZ3+BM0ezs++iwAIPUxY6e+FbqyZCCvONWsjmyGr3EOPv5ha
MKECcURgNXb6j3ijpEjFCji12lfXHkjGKrcq+FO0s2kSvA58XZnl1L2g+ogKtXoPZZRDqtROuQYv
jMkECKKKvorPKLS4xtxkt79jp8CzRzV1Ms7Dfogg9j4wDKYi3JSqvErc5sRZRvrV5jgbo2JWpNjn
0ZYa5zNFj6TLnFKK/WcHMrb4KCfEsZctDZyrQlP3mRaoMDUab4RuPWM6UDXVaecPigGJWXZYaLSE
NZ55DfJ+y1ula+rbF7OhZRBB1Xk4SqqJ0NccMU2mrmiMIkgn2ttX8IzxPlkrndz2eahzRa/wCCuu
KRe+55UmaQSE9RUN27HKrlUFuWVvlYnnX3Kv1cnsMNsmp5Q/t3WKM6Zbhrd1GFvhcpdb3RV62i7Y
b62Ayxq6QMtwe7SSfKZpFr1+cHYf+25U1WXZkcKmzYKvnkiLEf+oJneSZHwnzBqt7k0wmXlpn+02
dQGPp8LV2HfmM1qjuF22hzfWoeLkLrJiTsaDjwYxM852Vi4aaW/8BdhuGPk/rDCScQqT50xNMuku
dt546SVFmcwZL9eRuVT3LMqZR2oabs5vE/xbUoMFX5X2VUlIWrM5ZGZidN1L50mNwO0HWoCQv8Xi
049rLsxqiK/27f4wEaa4a3cKoJTW4czuDtjr3WrobGD/ddscmXAfOfwnNvIVhGvzLvY7qH36sTXV
wWxUyXXNQaX5wmHWGPNhHjxffliyava841bE+HWsNSDES5bY/kVTrphMHil39Vsf3DmbkbtdJTw7
kYJlTZCYt5YdrMMcjYulR4GqAPj0owRMYx5oKuxOc1OerRUMjdG0tXMvEqtmzHaxsWT7ZjSz2ld+
JNvEMuSRcXR6vyTbC5s9Vy+yrRINJbxQcduNpcYto35ba6Na3cu05H0V3Nvu6qlkOTZFcj2Y9gOj
VJNmEKwB9ehZlSYB6QzQmwnm6aS5E3+EwLAm864FYV5ofpTIFZrjfsdi6mQ9RPM4o358oiNThySK
wWKwD403jvVreQ0jE9uSeMAxIOf5PWey749lRLhe4+C+lBxg842fJtBtUWZWaXEnbcNt5bFEZo4F
8kA9wpoclNDvKw88Btc8TxtAZCytlk+FgrVIWR5AOSIlmnhNL+awWoWXMuX2ytUoZWrQeWf/7HUR
BFagRA0zWwQUaKY6bHWkXuCVeMe7BhkvAR17jAK+E00198hF7E9vHYyeW05ka46XlW7C9ygxRHJQ
U60vx2KOAfc9XVOOKgYbBafxpxHHgdSvW9s8NRYDtfGT6GPl4NhvdFldRD2DLXL50U94ZeapsGyU
o6diHBN/vPuOXIMOct1xYOgdWcSd1Bt6IyfaONWByalLazlnlTeH39yis4lOdoH3TzR4S8tAgLzv
fZ6qNafKUzQbbttsMqbYoO8wm7oVuCma8y6zyvcMX0kpSSNr28uMhffgX7Om0CvYAe0X/iWbA32D
yGdNRK+dTRZvfpde+iscul1Eokw7vitVmOmln5ucRGc/o9xNwohMIB0vrRhR5QbFrBHSYmlxdbtP
uFtCyFbZYzoV4gDskZK19fs4XHXAai0Zc0UztRP/t2dmO2ljeGahqkPDMPYyeFl8PxguKakcb2i/
nmo70+wrUTjHhiudD/v7Gks0NgjRxtylRKIiNHTATmEkddtEjlx9OE9VCi70uIvFysRh8vFlrwyw
HtULdKo7Mp4PTdi2hjhnLeLVf5LJBESKM01epcoByJiv0FXaJVovMG0oRI82mjVNeL4+ZEI/XwV5
0qjpoarGtctv5UzJw7Rv3wMMOoie1oTpxksrvemkymxWQ6Jp8deS0rB9XcK1CZi7uG2T/QaHAL6J
VWNWV6llWeuw0CN7aF/3EAOAzQZwwlwDYPtxGZeT/mQkQy5Pf4/Y1Th53PImSSg20LaVgd5FdmaY
XL7yEJjW75Vb5xyCqqn0trM2sqUsHf05cq51/TZuB2RXN/otIHbS+cvOXGddrPmIZE21LHQvHttC
6hpf1EqTFAntA3zVeCQObPO80qf/GPT6GNipxGKLgOsVO+yueNKysZurO15Xne8vKLTb0QGox0cq
GAgOYpy0PnEnQHM7SVmfxeyCfdmb+KOaZ/0peTvoLVqWTML2L75XKnZq5Qr92x7s/vqSzXEfi0tP
1DTnOxuVD7qV/b73RbQ/jH1nC7fRjHe/UWTB7NesrP329yAc+mxDJgeTiHn5MZnA8UljLETL/iG1
EZJdbFXy/Bjrck3+6lGsHNyLADNr7udBGn75ILqqmHDCF208/QMaS7A8lnE8kNMyXdf3vrp8k1x2
g1NaFTtOfypojon9qB6EBjoSd9SVsODwAJRg7qouZZGqBPxaPOpXYyeArl97Te/gLFR1gn9U4E98
CKu6o251mxgP1ccpa3MNZdQOHXnHTpT6n9DNELGBgbrx/M1RiFi/amkpN+bgHsqf75jGXD7BVHG5
gzNSax2Ry5StHXm5XcjP5ZhpyMbpAg3Z9MxH4pc2BIEEoueLHTNINkRIdlIf/GOWaZhqcGONHv66
sn5bTUCpwgKANzPHAg+2a7XxL01PWnZdXQ8N7ukZx0zD8GJ/zoejU/BoXulC0Sunt5nJgytXrnIn
v9/W3a+v4kcqBOZb27gEVE9osX2OGA1Z/usqaMKGdk/C9SkpG62L3dhRsyT5g4rnZCLD3th/P8V7
7Xe0/4/YPx+PtwM3DxWO2oFRqm+wf6WMuancYH6ya1fzc2OLZ14a7RQAIBV5V5JVJpcR1t6W7/vX
2PA/oEzf9PFzNXAydHpZOOCzyPGD+PFhIDDxScxETjHKgq4ey4HSe2qPGRiHaTDFoMdF4KRkg23t
KZwGXlSaSV2XQ99o6dFeg6MfjP38Pawz6S+er1VPZhvGhRY25lfRauJf5aCjQbH9bcQWr1IfiqLW
BdquG82AFb3qlABHLb+jHX566sg8GFoL36ItzR3vDf/lm6nhuQxafQycihixx8siJQRQa1758XxW
Ou2styhdbcw44i+9K369An8ExXnoDDqBa2BCGnaBZAdvHnqOHrXtRaweUzFrnf2sSK05Vq5F4Dpl
1/hbT7oJ59cf/NMGxAjHs+iehu9waN1/s/bsIaBFLXTHR7FlWX4HnFbc7xTu6LboGfYEUGVjmLr/
JFux9uvLeHv/WlvBke7TTgc6/5NaYZws1SfVVD7SfbShlqnHawDCZvbZPRuEpoJjXV1X/a8/+Y0R
JNSrFnQg7YeKhRVg4vaP671VGXMaVWw8pFWvcYPSjyl2T0Heym6IhpZz9xWtp6ZF5g10GJnkor/a
jnI39pP4kyXzHD37r6/t7RKl8YJnIdjSoQVp8jYweP2KDMCPzYcdVhGbuHIYQ4q0bYlOdUKQ2tmg
yvN05iD+J0HqTdO5fk4MI3ZpBrEga9HqvQ2Snu7IdO3uoVCFu6LN3Z4JkktlfliSoXXH42gNvvmt
LDydzlhOV1vf2pHOh+QQtjTCAEMnTD3Ob4UqMWT7X9knQJxatssQXizwWUp4i755kRwzCsF+6D9+
b4rbFqo0SJ2ApIKcOinIBMUBTapImqy1Elzmr1+Z+FHSxFXYDEowA5+tjCLqJ0kTqYDSaO7ymHdN
ydms2r4JusdQhWX8wjgRnFajwVho43tet07Avbk589COM/AOBtB9GnyxyOJGrgxH/Y+McZ34lhoW
3UxO5PWWQmoRjKTo9EIvhmbEmyRA4z1ZdkIcBtqEyXGRbPHE9+y9rYjh9OWZvhaa7mhpk8xqQDdf
g/G2r+ggEIh912vsMb2lKYk/yZA8vTeMQAkmRDPThh7mYxu0dooJgUlD9sp6CAKy0D1YeCW408eE
zqaMudyO8jt1AmN2mMMeQRno1kxVLLr1zFQt8zq5g3QcKzw6Gy11SIJer+TSTtPUPPmCXFYeTeH0
w3DXtSlqtRMoSGq+/PrtvTF64u3RKsSeQ5ALkoVXyps4jL1J6k4whY87Siy32yf1oyC+4zAy44A+
0KkMYfE6SCEa1jYp9n5wtVtLapGP+hgzGXPG01vdQUsHtx64/bYraKnmsznbiTkd2zbw4t+RkG85
SNr+kXcQPehAQiT0dj84tJwDAJvdA8WgFPVf9OanTn2mEYjqaO/B3Lvl1trQTQi0clKObiEvVb5W
MP3m+b7NtLyQYfFsU0dP9+JRvwkiZmwCH7GmHqYqCNb0i8N8Tllc0FW4xseAPJtE00cYXf1hE8RY
sLPKQ4rPIZknI3yafbeaplNNpuCP0X7xU9nogge5bxB8pYZ2+stKQGUV0VnJmOzzr+/hR3kE+RlK
FY+2Lo8mMZ9U6U3eoBb0Sz5U24O/GkOHMKCPK4ZLGTO4Vxr9n7ID30SMigc7VJ1u174atP8rP4Uz
aanJRfWwE4p7Bt9u+Tk+AhnFQushdLZ/o814+74IY4JXRtMSijPnp/y8UK0WbkzyIUtzn2BZUXx7
X79/fukjFH3vh71m3mJL0SR+++uH/dPnIwkPsLDT6SjjocWb9VKXSzosgZXe760RE0FN19Q/dG1V
lkD4cGltOoN/p1L66QJ4zQieiAt0cpkcMT9mBx7wsYelQX+Hku4aAd1rkb0ffokxaGSN9Ve1dLB2
We9/+fUD0Df4b+IRMyU04SgXOFjCnw+1Yp5cWlGT5T4nQK6fgmDsg3PaezEgDxfdGf3Zs2kW/s1G
tX80+hA2mSBnQYgSicyQNffmvgvh4DyJifQ9nUVpOz75rmyWl7Dq8vWyk+k1ZhnOl8HqNKvNvtHl
Lnp5XbpksZ1r/LvNRwrX3keotx5olQHyO3d2pdGuna2nEtCnFNxkxRqiEcsk4VYOx2MX5a5u+IJV
1YqIXz/Wt5kV8lgWNiJTtHdk/2+LnFjEcm5sK78fQuVcT107K3wG6gZMVjmNdaFE/r33SyzQJK8j
TXTK1DU2gsbfvOS3ISXgWfOaA31VFIFvS5GpHMLEGZb83r/KebIEMRqgr87sNhjw1zf/88cRuWDv
aIREFEtK9+OazjMh4DBXcYctiQ9Qltsa7XVLRQI7uO3vC1wsJ98sYxIHihuCGNYdph4z9uNH9n08
tyE54t0uAM6v/YpzUsn1ZewnzbXpPnpV3qfLQCfdoau93pVP9jissjzTJB2b3b0r0Umohx2t3Buq
RIJqHWwl7ABU5zIGZdqVRU08hbTbNXR2vRfrOJRx5PFX9cGwoMugMy5eNIUlp17XHGQqeu2WXqXJ
sTSGu6EJC1kHqOBVj19uEi8xKk1n+VmlifQhTTp+PNgUUw2ulCznHMUg0GwTl2Bk2ZaH1kXbwGWq
SrdxVcomG/WtTKemLCi9I9JOZat5KOMWiu9AGxWqoGwj3lRt6Aa91a/1hdLZomHJjt44PmQvCpqk
FsCSSo76lrRLxPcWqT73NEC/I2mxWPWGa+JgJcHq4lJDh1tFUeoS8HVJKg+P3s5wkyGaOqNbvJu+
oiMnvOTtSsP5Bs6Y5jRx3zkcyeqc8X/P0/fbw9qLlT0c51uP8Q6c7WQBjlr1+rKjLeCaurqzr5jP
hg0Drmmc+KpBNWthLvlNTHfgYh02ydxeCWJvph+m3yrdqrxzoY07aY+P7Aoy/1tnt5cFbu1m7nMZ
sJLocQDhdMnMgDHlf8iQgzzqVhxAvg3ulNNXJpIyw72Ox01jUZVyl2Cj2XW51pbNAzRGWzdEog/o
6rNkW4XeXWXLKbzPRr8fP+V4RNAKCL8gVoy6rtUk7UA1iZgZM7kNPhR7gMQ55B3zDp/Klk7/bwif
MuYCQLh47UmZUiPkSUZf6su4DCmMNayHkSCmR5ipIuzRADZPTVnQkhPxLRBMRhWZ4qZLas2r1kAK
IYalFq06f6wbq1F6xuC8SwqPvuDjDsLvUJe9Eec7DB2PyBJfq9JVOjUDgnCfOrOdivTQrmOxfp66
hetyWsOa/qlQcWKXkeZrKl5m/s76Arc+jn8BZljuC6S4Gt9hj1NJ+2wY0lhefHedjeEd3XsNcV+s
rqaNC1rme+SM+Wr15bHfeOCdIcBdQOsvaSm6sk1BpitNH7yaxUqt7FmkhTJvYHN8eMf1vIsBiIbE
gpu1Cr1OPftBMRhwTxvCTuTVWEu3RYE9gQsXvJ2/VIFr5c/bsh69mS1bXDeuMsHYk+OqArtvTmow
9TLcxAqxAd9xKw3bYByD2pQ9W6le0BTKwtw0nblt58JEi4mvxXqUbSzgCOiq0/zF3tHl5cWUMG6v
rcQIhFumjLx08i5WT37BeFyEXrues55TDtv9TrclFiwebWBmCZdNa+bsrHi/bGjqttULhm4aX5To
lHMKt9C1c3+OELUOf9fuyuGqYzWv/Zb7Y9o9A7q81G0iBUcVn72xJkC94BI7cF8GJpF4l666qIeB
TbGzScyXeSC7gDvbXQ+SpB0+ysr201PjCFUB4W8kx8ZQecGsoc5xWkteIGiNfkLrTJ8F6gSeTMhc
1yuLttpmA93gbk1TVTtqvVIIgcHPa5lg+7ob/QwTzK5gbNJ0Fedcl6kP1I7aIrU0ydJaqUgfRdZ4
K34zW6DM6jggiFZzI9iMRZOaRc7cQAPrjSg0XFQq7bbZpu3vXdmOzlmW4DMeYbzdKM6XuBERLdOW
ySrYNEzbq/m+tq9Rr+cpEOR9tPE8si1S0qjB5VlBp+VIHLL6FMiHVHNeG32/iwo2iYxbd7r6SWbN
DKvRux5uG3S0c+3OtQbcw8MGMo65pbegi1UE79XbpCEd2C/rsm77uCyTg5QZ7zRsDT+nYbKmiGd2
otHpnhgLwQfPewvi9EK7ZOk4HegSMt1q+e+9l1f2/b8W27UBaFrWnn2v6kL/vLMBF9jG6QdQbxll
Upqsrf0FmeasQQ97LdM1+5D3S45WaD/mXH8gp5mCVZ9rO/ZTNMMVLt9w9WV19NJQbgIB9OiQZkBW
FZtF0bDFFWmVKPnOo2agjROaRGE2qBwGzXWSp0Po/SHjUWP1pY2CjTRh+8raAPx5+/Qtd0NPpAuH
HcAvMIZgHRUEVG4uHmtiJD2pWlDkb905VJyV9ZgbzGJ4aL0r1SYHhrN0dFelXxLIZdx0gUmMf8rc
C/ZO67JU+lTfSUkJZ8GBuEPak5uQTmo7B+Qb+aidAZStWLF7+1UIQ2fQBkYjHkBdnIR14ZwNDw1g
g7f9VcLeu1iAATbJSZ8nYMZuGRxoxYmT+ugBAI79aTRNzHhOwyZc35ZtuPkQ7JnAftxjmEQEuGSt
PaIExCdurTFEbxu6y6FMK8dYz2XX6PfLG+LC94C8J477QgcM0Jh9sWgR1M7P1h0H9/NeIZaiWjR3
vMmSQgNTA9qxJH1QNkqWa447bknVrvGiRUfLjcIp0SGTnkO9YmDM2HeitgWJFh5+Os46+TCyYJDG
pPPHAf4Z981sa9rpNnum2Kaaa6LcgvjEHsNJqvS4a08Qgems0t3/Ivkhf5ETXWOjVTpoud+uDZOt
ouoINhWPyVHAVfVw1Oz87TzCqBOhloEmGAJmi05b8tRt6SHqEB0tduY32Xh2rJvQvmzM77481+yq
cWwnbbGwJaQbUNVvmS26Yw/3PJValY2qDkUST5IgD+51ySvuC+GFEWhXoG01jwmyULQn257LtcC5
jaA2HLSdXY92zL8EQ9022TkzY899ZVbeFcH00Jq/DDmuCDgZpGgMnx3P1IS7o5KkV5/iRNWioSdB
N/xjwqjlYJQAWnCwKXqM/ArSi42SBqGpSoSEPFMbkxGXbPqwc/BLL0qFdi6m/ys9jL2rGZ+92SXf
NGgW6QXvv+1L0TbvzSlz6HuvMqgEFG8FilqY3Wu03vcYsvm1G49BkK2ld9nBCiOZhsI6JBhTpF7U
5uqKZHFKFvVhUAQjvHdNiFxY+k3U6DAVnZDO52AEEflLUpYDceoqHNiz12I29Fq0OJJZOftD3lsQ
OaHphz1ouVk6P/WbhIiG1HoIThQhcyOPbsZQvfzPX9eTbzEKzA+x94QhwBIRP5u3QOMqvLnJkrq8
q0qJOBsh9pbPr5ovXjYma28z+V99MJ1ClPDAM8D+AvLqLRRXFs7QBs2a3uVl2gavC5WCj8hf4sCC
E0VrzFV9qjkqCPO//uC3ZIiehQyc6MKbwXq4P6lgDSPADLOq09t6YgaLewFYZSjUXYjHDBJuJA6j
H9ystttZ6GjWEaPl+uBmi4ObjceZ2tkPxTW0DCbOI8U7FIHjJN//+iLfMrnQtwFm1ZQPKFfMny2P
FtQuvi8VUx+2uLTJEefdLq7LNeRrBrMsjTO2MzL1cyzZAz/4OA9KSnnTlJi8Mc686oDyuyYzmuSA
aA6tcVSxDBx8IjefvjatSiaTs7iMuoxG0ZUzFkNkqk56qrBzAcfddou4sgK/vk3rzXxKkEmwOTrn
cbZHS2AyMvpHcMFEAcfaVPZ5EOlqBKROSe3imceAqRYbuwFLgxanqYzc/7BO4RwnJ8x20+advfnI
eQ4ZN/Wj31nGq8XMToYIboTKbou367HBN5HgRpWPDjw9mviAGMMhTdeme+zgshfzUPlpiuu9OZi6
76OeytHHEwS3Gyq7CbteLAqpXBYCYXt1qUM+pYlzV0lFg2FIB4PN4a7PiNfdF6gpZd0aBzR2q6Vu
JJY6fQan0wv52JAGFtUNoG9vf8NgFO3CaRGV478UayxosvVdY+yLU6xWFMH3rR2TV9+sIx4HT6ix
looCBqWOZFKwKDKGypRLWMePlq660d2K0Ji6IwIdhkI8LV0fOJJ26EyjBsII1gQZrcLwdLmYPb1v
89GZ4swoTnuuJfo+mI0vy4J9UHPonQ5n1qih0dj45E6mKbAtbMJuKc8F/je2f5MFoiTWTwvNADQp
rMNSJqdM9T20wFVjUG2MSkynk/8XdjtpfpNQgrSAdkVNc96xa4eJZbduRpw7mzahcc7p9DYW9vBR
zb3fJofBWajkD0RGVJ+XCtuisfuEbmilNcpsQ8wsnqkM86zFLanxzR6731EW38Z0nsxXsl87uIyy
s6zkUMxxOcJvIXmAOdvdO7eiKQvSkRfSFfG4FA8qkNo+aetV2C1N91zA4JWSJmx1m1ob3eA8FFJn
04pGoLEni53EWEU2GZ76e9tISV7D96W+N9Fm4C24nnXHyWkUNnZ5YOQvv9li2ED8COCBAQMCE9qx
oXaRDLwlxmjZq9ERSHFRTZo5KkLJmjT5JwtZJb6YRML41scfR8Bulk1dhp3Et8OO/dupxAr1OFtz
Bh420N14lNgjPUzTIMHmRiv5VJYjtjihWyXTo+1XfX9IZ9e7M3kGI5uZ8zIp7hC7guMVTGYbevM4
dvxfelPZhdG8ywtsde4MievVzUhbRHZMm0x9i/tiyc8O8xXogrOt7gM2CFlzauVgloduDcRCb4Bn
TxcPDWd5bpw4lMc2TvzhkA0zgtSjNRSzdR+GtXwy/MVXkUm3jx+NVTodJ6rBlRHbgTyCzjThXSLo
qMFTp/YfMA2ow9OEmjjgZgv/Y1mP1uPYuWqiM8Wxv1pemN2Vs+iZkjr6+VNXheOxGzLrZa5mpvkO
3TcvTdsXw7KLp9I1ZitaBxcRSARbGFcKu68UY9IH4Cq48OMs3DULD7nTVb35QA+O8XeoEucGf8Pq
uNAMcULXnBx80Qe33Kt1MhmSxYwe8I9PHqYqUY8ABKOucH0Y1thNorD0l89m6a5nWH2X4TpW2b9T
WSvfx47sHhP6bs7FMogPQ2A4N3FoNqcml9rJEPDgHjKvvjGpHI4W2K22lvEfcR5KbiWGpp9MKcSf
ix2kn+N+6J4X2PmHBPuxS9l3QxGhQnSPTdZY5EvTevLm3EX1tObzxXSG8b5BC/WusXvrtE5dfipy
18a2TMkkQti1/C2DqfjYju70vnLN4Q6TsvRp8s2qQJuUt6ey6tZ7OqrCj7hulXdWEov3AepoN8px
c41Qiwf3JuLXz6UYu88htnY3KG6MAzhJfCu6UXKaALodgIsMF9A0cG9d5dUf5TDVzUFr8M/Oooxv
iZ01D2HDGEgIpeEjymwbmX3n3Ex+Yz/aTmIcp1Wt/xRd3LwmXoY3zxIbx0YVHaBUbL1aOKjd+s1S
3DqZWN6ttjE8ekkvb6xUqUs65bQxxeuCnjwL8kPWNe57nIqD+YTPcc2nWPHJoHa9l9JdojwIOv8c
lEX8H5TGL6HXjK8WeoEbdIphVGD0QJOXIB5mhfnJJQCfjLkIGOnp+7fOmjXYk/XcALCw+BSQzNM6
P9Fne2yCpv42VrnIIjqjmweWJmVCKJlQKeya5i5MycgvCushwWDm25y5xl1rM6Mppty5CMLJc9Nk
tJDip/WCxwwTWFaVf0vrIisPk12jnhdTDVISWzQ1YwWHSlg59KFOZf1KQK2cyOYfZiHFPEEMgG0n
Wmyj/WMx/PEs6Fm9FKMciRnpWjxjUTg8Txw2sPF9fTNicxUFwNAfPcSWdhRXjVUUByNTKRUy+Pms
zmVS9X9a/lA/pSRrJ2OCdT7GyjeziCkgyYn+z5cpxw9wHpsv6WoPFxzt/1K98+KB++P9XcxnY/SL
wxra7ZnCRxoXa2iL8AGsrrrlxkrnQHokn8go0vAMtRkrtAA2R3JqgO/QuiYJrzUa2AiyyvyGgmI+
TKFgRIArjT+NZGCSq+wyt464qvJvb63FbZ4a7n2zLu1X2tYMxuoOis3lzo+J60x3Y9bnKD48UTFm
N2j/nDg77q1FeJ+xqWufq7g13WOdFsPZWybvxbb6qjvGsdHd+YPwcesnIf7HSKt0QRMpB5w2bIzE
Tqnos8d2dkZMbeJeHmUh/DoKfbqOgz8g7YOD3XcL5oA84btRVfbRbCak6avXf2gwcTuNdp5mZ1AM
80MCE6CiOqhibqghliDm/UA7vvFs4QH3T+MshJ8wcx7oRcmziAdv3k34oZ0CZ6w+0Z4JyjavwbfY
aZLPBZIGZmNoiUrEU5AfrTAX55zJJCs0ZVfeJE2QfXW9sb/1jSV9dXv0A248+DiiTFSH3mqX0RzX
zK3vabk9Y/DX3mV2Vh8x2QIFc4v4mGcy+zuQaXsg8Q2eO5A07OHc5LYM1pmCvh9orLGT+2pV8r7N
FmaCqL/y3qv+alerhvzEJbApHGJ3yzhf5LkZvwVHd1e4Q/hE05J7WjLRnZ12ShiDPmUMHxWGeHDl
zGBbaX7FW8e9n4vZP4QpQagCjGEMA3v3mHWy/OP/UXceS5JbWZp+lTLuwYEWY129gHIRMiMFxQaW
ElprPP1814GsIqNozO7lWHLBiHCHuPLcc36BE12C9rdR92BvBufc6FP3zkSDCCW1PE8fpVjCajTr
65eqW6az6UjbRWY1O83rGp117p351qRLL4k9TYj7kfcswiXL0+qUx3aSfd3R9WQJBaJ4S22UIvJN
EZoh6daKRNxOGWs2AjU8gFAYJ4pUnTiFr3UcF3dliT3rcciOHKi2fhb4pJcDyY5vE2fuhz3taQ84
W+ZneHkIpAYD6n+F4y1FPG/Y1EOcJY7N8IDgI8auaUVwJQ6lez1vQy9mrFy5GSFOuSQRqM8t6RC3
v0SGUy7T90TLVgHtIOyHlXZxKqPSPx+5V0oXSIF6fYmqrb+O07Q9gK6Ju3MXUd5AnSpu1sZl1pnV
Y1aOwzS6sWMMWTAi5pcEUt9pnS9JFQkNKapW+6uM5Gp0RbJeKSEx5YR4Ev4Gc9hSfq/e6HMbZb8O
RlwPDfIlfZ2+IOYZKQqJ2bxQ5TuKvothnpA/iNvUHZGURex4RkB/DSKzSsz7ZbTIlG5rhB9CGM0Z
G5eL+IagQ/ULFbejwpnhjJ0A5iPS8feMkXNTQmu3rVkdEC9pOXxFcDgfAUhCSDC+fBehUxsbXUiN
1OB10k1CLNuqm1OURxTZybvlm/lxRiQg8iV9k3NcL5S8ej5U+cuN0jhujE1MbXCvkjgA4GzOIBid
sk1MSv+NM6uA2cjrLI4Li1GKVAy8C7jHj3tonMqSSKMd5QVQ/dBBXVhqbf/mkJA7GF1OpBemGUQa
m1/3SCxFtnw+yEx74UQbsd3LMM2S+jU+ofDVcM+9sChtSAhe9vygKIKgX3WrlRxYYWBIAr/KOBcQ
MbDjglq6lySS/XdHOeYgXtWzKjTJE3kWBeEdeb6fIw46xE50nXYiWJtWIsXGKUikruX5Jrdk7RyY
o4a0P02u2fRttQOXj+zhUdmZFFE5gzAaVYVYfOxFuSTWZEzShVqflqJ+Y9E09YnT99qpT9FUd/W3
wcEhObvjXAwVzZ2oAMvNdYux4Jg8FSJoA4sFHXom+e5ZUSHV3oMwTHa+lF1TFofmKOuidBFZIFBI
WkeKhBx4p04gMlA8z6GEng7WSN3ago3ZJjPp3qMEuufrTNmm0Q8K4aCWCSX5GI9f1lo7RcLxKwLu
cU3JMrIrw2L0mCK9eEPOCiRCYl84rCM16tY4hiBLsM0bwisnpe7GFaH9PdPa6ipOaUFnSZOKLN4t
ezztTN9JVTfQ0FKdk751K42YCL7eToA5ksjaXoep6kbUoL5jePdu+p6WpVhNArWM6o2S1JQ4okMj
ApbCuM9yvSH/d2QdrRtK/aDScrIQaUNzSZQlO5UzfGtinyjvVqJBZCF5FPwWC9pYqSgFUufuJQpg
cEvFcGwF+uHTuisYjhsFE0ym4SHFpRCcafX3SAEK3cgB/IyceGnGyQG2mbHYI8KNN8LdUYc+SH9m
O02cURbdSeTGLdBVWz4s6IL1nw4aZ+2kMIYPZEVPVirlKea+XXsET254hARzE/wPtc6U3mcsC/I7
GQXfhtXZSbIyhFo6Tb9zaks/VkJleKZe7ij5i5wUI5LDi9aRp++7NtM/JFucFfepibh72HEeM9/s
a8lgUtmnoHbLqw9xCedAMiCNJi71239l0vdJd5QZDyLGtNPiyikVLaoWAwvFQXQ+ONbTra6PQxND
smpGUa9HxgFOG2CJ0kSUZ8cdd8xa4/fZWhTnc50QSn/KjUEc9LsdunZM2hs5Ys8C9ZEsUB1Q7kUh
aGggqb+Uax2VHxsVibLRJaG2rLK76ggqp96+Hh1SRDvGBglj8TgQ2KfttJY2iJjIqvSG8+BN16lx
ZkAfexN1ed6UIllvrxFjgePj8uteGVX6Oqal9F0bfrvJRO71g33HzgFasXBViy52e9W+MeQ1Eir8
co5kUTXa8Uz7Gn1s86tFwaZx8lX72hvgNkpo3jgDvDm4yzCDBM5lLwOpqyUMBQqUWdXFjwFXG+/2
pQxhYsGsO6rhe9253xMoMvKIwAvmHbdfDr344HgrdUSY9oDq2sn25L3EIyrLKmZqM6EuNz4d4jtd
CWGmJjN6w3eS+BGcwX2YkDYT20/dNuLldyliHA/E9nNwNjBuXWqKIZNaLjie7AuxCVyA2Q5FWMB+
wNsLZkw6IcWR+A6oZrprHy/DXnbL0lmAFzTMt7YP5rSiZX9ZVspdqIHmJIBL4vk6z0wrOKpe7ZJB
trhMZiFWAlKDIubZK6hr4wgeUQUYoG5dpahTVvqDN7DrMH7XWV0jUdedYNGykc070GLvt4MEdXT2
TuyrEbvnum0Xi+XGnHE8ZavcGRVWbd0KArcKJOoJIytehcifhBw9hFaH4Pcm7dDdxBz0LZ/G7hyl
Va+NAaIxdVFcSX/abXdSetyuqEc75rKgWGmWDP4T6l25DGvVIpszXfMyEazDCWlRIPYjiATkhNxc
K2Dxno+a2AEP1vRO1HPARYuoFIq+ljReURXN8LkvlHpU32qdXuqpb8jTas2hoqxCAkxGGpKW2Wvo
9eQILsh3DB0BvKieF4SPb8zbliMVvdhod9WGmAOooETecNYHp5GQWFwVNULRgIgjiAiguVXDImCI
tJW8q2XumxdVMhP6tCb4tBQSd9G+qd4qC8YYwh11cwbPgZjctUbZl0fbbpA4fZA3wXUuKTwX/iRx
pPSBHeDB9IgnBkdTP9aSxcr9wxfh4HI5NroV6vsMraPCAXZ7m8nHMN4ndJVMgxY9xKm0bGCC0FGt
2997BSxVUGMGM60+5XOdtzgiHW3v/7SULG34hOPJbXjd4GpxXGP7fckdoEZlYFp9SlvJeidW3YPD
fAgB7Jy4dEdAII8iAFlHA+ZdJqByBmEmX6vHTszQLEpEYS1dLLHNNt1NBbSnekITdlKGVA5KlH0G
PhANJIZLchPZHXVnhm59wCSOOvQBE6LwKQruB2PvUH84BN+kHt1R6Eq71umBy2lgDtDNmi5zdHmT
50hWaY81QR/meFUGMwJSMFsw34vrckNuK8+KkRT9gieBCA3kKKbgNwCYpIkqE0EmDEwGoiPU2hao
xpK35YC6yDiDSiyxmbqF0Qe0EJInbkKXSdJSq/e/K9phhkW/KLu9VEvQwoPtNJl9R5wciFfGnQTt
gic4SNNGX4pi9YoXEHVIrHxztfuY58ZNb2APbUnCdHTgjsisu7VnkB1jpmtUUewFzCPkboaoQz3/
ZDsRNYZTCj3rRg6vCMeIysS02UFkdiGLSXa0K9LfYqYALhDTcIkGMXvlmeXEcJ0eGQ/ZX7pmLktv
39tIpQusxUoycg4sTd6qGtiilqGLeoyZ4+SB2P/tANKjAnk5lv10l8M8QJb4Sgii7XFMWpHx7RW/
glxM/WM/kcZ1L/BpQ5YMtNm+yR9zGj+4/d05E2dhuwvurYqF/Qx7XITqS7irAhwLtrTzzXl5oR9w
uIeVOwjhQOtYO7zBXjWx6h41Vn3F1qeDNssVEQC5SUfCsRVbzrFkg0QSa/soo+EGhHMnhRcZsiaG
v+tKAmjQmxOgK21WLs0t+j7QgVKj4Zx0l6QKK18woljGy+wNvQ85B4QibbT/St1hQbvmi7rz7b/3
5o6cjLtedL6sL+SbXADghFBbj3IE9PtREFERoWerXsnijZLprpsDctOV0XGrGjemskUan5STjOjY
DqPd+0EbbNHpO7aps2PB4d3R1fEech8bucPZiVs5uwTD8RPpA9FFB0YL8KzYoJXeSGwsF2w9NpC2
2CdF28OcysLvEuE7ggMhHzFcq50Un+zw3w41dSIocJsS9/uOotsfeWgWUgAH4HKHESYI49BFB9Zr
h/DgciCG+r4PmHtCgxzlzdNr2wRgqdda0fbyugi5CNGYArCys8PBEYql1oHmQHvHai1OYoeJ3aRY
Io+C3pfQ1tg6RBWQVyW9gYTwNC6iM1aWaC5Wk8HmKocY+aElcRx6NwO0BA+xa+2PO9t+xGiEa4rj
mniWWwxzRIuTMwPW84WoL8C4IZrjHsjNDrLm/AWuBUMZsfgPt4htT9rEmk0G0zPIDlrYLrDd0Dcc
RoX+wCFvUEoMW1QVbrqc86IKJM8e7B5bN96cRJn6zt9qE/yjCMN2YClYcqL7lqwGA8a8pUZ2HOIh
orJHUf0NHVzukX6sNwIKme0rRZ6NU0NulPAmkq7KbuOF8B3nnwMZc+wLlNpu2bJ9rB9tJyXaIta2
W7rlmHF7rLkACeE9DrmGAw0C4kNAV/fwKYJb3X4CZs6R32IhE927p7vktLmlyXYdkMMHQG5yPIS9
Ke+lrUdwNBnzR6Rq5G32WnlxFKIecZyps04A1vZQm5qCgN0czDdts5tVyHLJSBAB/RW7KZRuEcYq
wNvFzrTn5wwtEzFxHikM8x2jyEa+Cl3nGE+mD4fOxiHrAC5UrO/7UcDeV/mjqeFRiO08aXPR65Z5
A/NbS5Soy4NNOtHUPXN3sFRUYnnDP0RyDkTkARE9FiCsDkRcsue/9gOQtAAceMDjRjHIEY/aXNvH
JlL2qmAif1el+KPZAqC126TbQYngjEQT9VoOAbOivgdstQqQERcU7u883R1IxFlMxPrHAV+wovnI
d5zPjkdkmnJK3IfDkcLEznFFRgqbADis5Q3zdqRcmjgbLBVrgkUOE1MS++GB39sH8i4mjZHbQOMh
wCT6ZGcDEicaQOY1qe8PkaUOxnX/ULJ813BQpnJ9KlqU3W13R6xuXSfAswfd59gddz+YwyDhEG1L
W44pSgCOceumq9KUxCohbLduwhFHigXs81j3rLkWGMNDqardJcq+41pvMVoM35JZfuRTag51Iqzs
JjFVj6OSZs4ibKh3I5hjsTrkrA6uQ7VHbjUO9nwyAdxCQKXKg9C/wJdLs3s2UvhlzQnIgngihNYE
vUAx7GRYUFKJcnJMx9P2TgoX++mAy1JZFi8Um+sidye0/W1l9cnRCV3tAigR83JH9Zri8E/z7QJb
2G4x6siN0dUaqn28FZMY8lS4g+v3tMCB1twnkZWR+udQ2uoizOhkUwj8wLEXV7XKivKOf8Cc25al
jI26v5FsDt4a+dKN1zW2TgyFIzCZdqmYbY+kAOEKELGQBxHXlO2RL/R7WHPQLyScQy0qYkOGZrG3
00KiDeUt9Twbg0XoeJwlD0z5Hh8otyP+OAInjIOkVfQhf8tyJwJzNJdFg9uyLrpUWSmMkAzFRNSO
QHlYsGSPdTwpIOfwwQHqHlmJXbrg4HbrugiimxwXutoF7iYW9wOGfkwKK0bH75NDTpfZdwCeo11Y
o9+hoV2VrBYzM9f6nLhqB9DuKloHvtxZ+ngMSnuA80fd6RaKHinnA3UvyLl0YbJHffauXDPvycNq
B10eCgIz7AVd9uq56tfpg5SQ5OVEaVeKslw3BVsXzCbMshi3hwbY/2I8QhdDek7kSreoKZKvSycT
Q4VWXqnZy5CDrjFPiWpOhg3FSYlHbIYsJJVdgyzyOHqZOazt11ht6mnxYTBu+SNHbaXwzYYs3PhL
j1yJbvsqhBfkZI1t06ygiUgOnbbJakxfZKOUhz5D1utuagFFJSen4CT+vCbTqF2qtaqLDxXD6Jsh
Udb9UJijM4Vo7W7UNbNyNUnHA5261nM7/io3bVc/woqLylM08XygqDQQ3TXzDsUvI0AEQT+R80vG
56VjbIWlGq3yqanlebtTUYXx8zpTQdTXqkVcELP8AjfRnXp1B1jeoy/PC/gvrU/ma2dMZk2mhvOd
cl9tVTVD8GoyM0TcxkH9R93m+s5Oi03uQr13hqF2Rxv/szTUi1nCiymtpfFBsvKlWD2wuSD63ZQS
4CK5RhXNuYbPmVxpFtVaCY1Ab9y6eQXqZGf9hCkZwDJ98eoUp5/MTfGVAr+dsD6Yvsw00CDU67Jx
HwEzVmtXSvLJcq4oRaWD6WqTIi+bP1Gzmp+K2iy7j7VRgWpxpsSY72CRjnWIkK9a4URXyOcUOQqU
nWG7PDVY6TaXloyn/uAUfS3dGTU6mJ9tFuXmcyObZkYOVIKj/nu5gXfKg2RcJn1ye2DmDZlh1A4+
mcVMzQkB8l+goVC+co1DcuuGbmaICEi9wcadDOQazS1159HS6t+NjfBKUNwWsm2Hac6eOLSUOJbu
Qcao5jMgGVrG7XRnrTX8KXJqUUj9U4RK19LQz7FQO11d6ppCvWFfliVALKyrB/j7CJT3EH9nIaRQ
N6ZfbDLtHA72EKmOBSXwtMvPqLu10q7LvqOpF9jr+cMOJ94vku31S1a/ic15v4qibBbvhKcSVZ2j
lpGV2mwzw5gH0ervIOVjw9lTnnuJNEL56bY2o6/FYLVA0sveWJPKBv+P9AlGMeq2Ge+jqe1k+2nR
t0qyg3xQKF6kqSWOSJsC0u9rj0tUDYz4Foj+68wmgqNFaVndergX9buhsaPqUzrkZvRlxiEegqQ8
yeWboRh0dCV6wW3c33Y98k63X+3o+nSdUzLMRiEPKsWgvvhgsZOtQU12cbSReZTiRfORpRX5iXzX
yElvUUnMS6pgOPCmTqt7Y8wa+7QuA9DMSFZx3HtqlTEu4PlSjcYNZzQ4TvTYEytzT0gB+/bJ1Kpo
+3Uk8MCTzARIOXkww8gXBNqQwwz5qBZqpkinui9S1OFerJ7LW+0ZqI/iTHdJN7L8SXAp16R2EMNO
0xjTSq9tJtSpl1I2mmDs2q51AU2pElQ27Egfm8VpAT+tc5wRAhh2HiJ81YXGMCfFyRlW4EnoAVgO
wPVEfZvLUis/9jCs/MloF0pGRfFbDnn1A+Ld+blW7fEzm8/Q+NYmU4B1jAjuzppw08JKhjuSiCje
d1Mzf51ScnBnznX1S0IW87HMJu1qZ9MUjLPDRBzIL+tfGtyLK7/HmLI7JVOxfO50IGWuvalz6s39
2Hxq4wZ9lhUMkA+r23rbQVa+QwdVv0fEQ6PwO2fJGqpG2T6axpJ9Ai7ePrG6FfRypicIKJba+6Tp
pLMVsc7DGF2ns1ooM1xsDtny78CiWdWKph5+IZaPrz2dX3RuVI+a5cdgPS8q2e8vMC+WK2KsCaiP
zgGKQAmCxsubXv1ECSI3HlSOeRXi33OmeAkF7dbtupQMuWJO5im2iPTclLKWeTGMLc0hudhxBhhM
7T9tVQkCKUbJA7U06nfgKApESFYVIpaaye0D1glUiyurUHM/44BE3a6tL1aZan6maPN9FsXKr7Zc
W7+jOpR+TpN8vIJ81J7mRWGUOWYUOo0qg18q9Ks697ntDeTtF1eVo+6K1Eb9G3sbO8MEaek3SdGr
MImZdxz13o8g73+NOA/hRj1nz5XslOGgDs7JMOQl1FDd/10t1eRDlBqmZzh5Gs7SFr0kGdgda1YL
KrGjunhIurSPla6xpKZSMvkg7Mr2pJVW+mWpJeVtb/fJEuST3H0G+7pYPshGEoB6Ik2N2+QxK0uE
iqXXdvAg8V5CO6uQ8ubRHpauD+RRLUt/cioNoKmcTido4vPHzOEs5ldxL3uqHk0AQxb9LkOY+cFg
j7/b4hHcYLIab5WqLcIxizCOR6n/gtxdDCZymOfoAnZzjAPWpfqtPa7xPWKvvR00RHBv5jidv6jN
EHN6m2wq8lrW9J3Pi2hvNeF6+iwv2BJRic5s2WtQRH7gtpBW42gL22koPxcSEtPvMnvC8ZtvhLao
D3xL2TM/VpJcRWdZmszxvbMCZjIe7HmxYBRy/N4c851h00NL7omPpPEJAXUAvQDWKaBCcpLGRB3J
19SRogXbSioYnuVQLk/wofLhQZ2hkFyA5zTKhTxarnxaV3wIMs92Ztv4EMOzyEbXUphtrC0qKePB
X7DPLp9kWS1RSwIximR/6eerZDqbBgUQC73sKcUQACTRwImGePCK+A/7e9Gts19W0Wg9LHImU4mu
ZVm+n9eY0m41wWM9qWu6PddIj1iunBv9c5o5cNyxMVATpwOgCCTNzWQK7OcVOl2NlwS1Ih+vkwHC
zBi38oVhUGjP2VgY2w/tDP+ME0ZRBZUOjfSCBUgFy+tXWHxESFbFAMl11m6UxeOAOLDDHXag/+fz
8n/jr/XhstH/93/x8+e6IS8UJ8OrH//7XV3y33+J7/zrM3/+xn8/pJ+7ugeZ8LefOn2tHz+WX/vX
H/rTlbn78XT+x+Hjn34IqiEd1jfj1259+YorwnB7Ct5DfPJ/+sd/fL1d5d3afP3nT5+xvB7E1eK0
rn46/nT58s+fVBUxi3+5kYjrH38UL/DPn96NXd7/42P15R/ex/Rz3f/j0hf81P/HJb5+7Id//iRZ
ys9EWKYuw2mxMTgXFmrAB29/Un+mXEM+UCXsIRYRLJiq7oaEh1B+JlGoqw7aTqy0tsG3+hoGw+1P
Kl5GiMOrqF/h9K399L0x/tSp/+7kf1Rj+Vyn1dD/86dX+nSGUOjQ0cTDs9vEo8p5Jeq1SqsUJcMW
h+qcDx/WEnSyMtc1JTYd3PKQfpu6rPmgKfUP1JNeaWTs93WgVOpI/TgM6D9zSlgFqrmR5Dik5VTA
fFoHz3RpEfGuxsn9Qwf9hV3MK2z97V7Uek0ECW+SQq9Ep2hKoGPYx0GYjRHXKtM4BHC7+X9/F3rk
j0oyt7vAWkJExqRDYaz++Y36HgclU+Eupm2VwdCXc2ixiZ/7zKiu2IKX91IdBZy1un4uL39/71fy
H+LeaOwZ6GkxkrAdeyXjY8xjvNkF914MQwusRL/vpO2hlsc0VNFcDroGlPnf3/IvOtBEcQSBPASn
8PN8tRBpRgQxUy7icI5aiLaVrNG82eYZrZE8/f2t/qJlkbPCxgyVLRQG7FfiJo5DyDRLkgSgr0mf
1WiRfWer0ktkWPkd0LHfjVy+s7epwN3ddH7wnq98KY1b2womHG+pqxYs1T/3qynh8yJJhoTQNNnK
pLG2E9AZ8IpTYp/LGRtYTd0s14blElI8BjQ9TBImBggWbPmvCJLyJTk1ftAmf9X8GsEQT2YCNZJF
m/1Bsoq0RdLXtSYFqFo4odluBfGOQsUmHdvw75v/r1rAQqhKRZxeF4uYGH1/uBceBnNaoD4eTrFT
39VTZHxCyKf4HX9m43074QPumLPXyFl1wdlHakv29zHKgrRdsGGfhu1NrkTK9oNZrb6iRYqOwVEV
hIktmDNkMP78WD2Ej9jQjTgkqdAlHrTc0l3k1QaUi7EHuAO7sN8ViFU/auSsY7eZ1wRSUrQ+OjVA
bRCB0i+ITvCtVRHWazrK/XFVNe090Uq4kmaI/IEKMQIZ+n0aS5/KfNHgoyG37spzol4mNap+MTkS
/dC39T/nM26tlmUym9Gt1V/v8rlVJ6iO0Lv40+chKKoRz+Cs7F2ilUUmFZPI3xbotS4y9wvUMH2I
sDNaJ9UdFzSHsFJP1ocSKuvgNfDLfilL8BG+EKhLApxE6uDvR8hNm/IPKlp0BXgXiEtsJIaGytKr
OYJh66hFZG6DOa+Mu2qJtMqrK+TnS3Sf77KkVl44RSi116p6/D7RssKH0mhfkU+xVjI88vgBnjfk
TSqnCIcobVTCrtMGjfdRh9hFmHXwdHSckKFGk6b1FuQ/ZJdS4dum3uZnrpC8wRQpSl2pXqw7Dh3G
c7o4xUtaGF5cVGGcyjYa9/h0AXbs1SuMV+MFEJu9eEq/rD8Ym/+548CTlNmaLUeklLRXM0YD5mnE
mh4Bfk2n90VDPq2yW+MHO85f38VG9om6qY1b758nQANHL5IcOQoc5Bz9WV2/goS0f7D+iYv8uWt5
FQTyWP1s7OT0V6+CoQS1WogTgTKbsN2zzfq1U7XSjSEk++lEjXBsZvAKXfUjbbxXjuVi5SX1JWQi
EY92iHtf3bpLTE5n+IqhA478DyzKxEq8ZavNQF3xiXIpkf8uGWWe+vIqb+d6KRsDmL3awC8hJXef
5PL6Jeuj+3Yue1+NomVw86ro3qGeJoFgsrR3uH3hlm2SCXuR8qr8bBaS/qQ1Tva8jHl0+vtp8hdN
qSgAUITEK9uY9WrNzvrBWVO1d4KJgh0yPmvuJXO+uZA/OcJb79ETSD5IdmX9oAv/c/90FKonMtgL
BWy6/eq+mIC3a9PITpCgnxRSnnfeNkb7gkg8q7m1cNRz9EdbU0kzw0z6wc3V/9ypuDuziQq0rOFE
Kf7+h90DcIguQZ90gjpvxtOAUoAXSRRGK6mxTlneTk+FVAIKXGdQ61nNdqoYebgVsvYsMtFBW9kf
cotEMB6zG4CsbYGLY1VnnNRM6n5z65XdjBue3HyNNQP/C1K3RdpEj2QVpB/M69dixmJIMhFYmDVd
CK6Zr4I89GWVKZksK2hj1XrZclLRGGKld0k5KIO7zh20C+oSlxTCiE+13rlgw1A/R10f/4gz+kpB
8PYoWEWpCPo6dNBrb+8FUICW5jWjqcs7dt+x+ziNW+ya2thf7E2RnqxkQwFJh9LS9t3k5qt1r2jd
8PL3o/o1V39/ENY5kv2mrSE+9+cOhpNfFXOf8CBtR75ZvZBglS9wDdJ7wjHS1bqJ6poW32M3qp+1
pndOSlYXfkP27weD7S9GOmkyVg4TdhvR0asVkbx+RBZepXtQ+XkfI5TwYObpfNeTVPELPbZOVqx8
dDhq3mGn1979fUv8xXqs0SMslCxbEJ5ejXScFwcrQ4wlWJwoekCxAynbUj9Eq/9X5/L/2aH7qfla
vR26r1+Hh4/N/wcnb46inCe0PzT6f5y+336t8o/5+P3Q/X/89GO9jsPH9B9vxurLx/qPp/B/XW4/
iZM5+dkwOapAE6eLdBHI7wdxouifdWriCEPux3A67vs53PiZEEwIdSK3YiPkztN9P4cbPzOTHdTk
0W81OVrq/5tzuK7/eexKYlnBu02Xxaj6w/pobLMuCOvaA/aMd+21f5SepDP2cj7MS/tBvYofWZ4f
zQCexxT2nnVer8rbDgPfp+hN+jiFUVA9rL+s5yhYQlwqn+ZTegXo4PfX7D7/WFwqNAUdVwXIddFP
410WgHoMTU8JIy/3Vd8MzOt0yYPprHsj/7/46qnx85foqgbtabnDvc9rz+1dH+ieFEx3WF9epPPq
bb5yTs/dZQ2GUD7p1/aUnzJ/DaSwPpvX5m181XzFp/Z5SvGueoCYfmnCJjTC8jF+nKg/h5o/nHVf
epgJ1lPXvgcmem4f1av1hDPj4/oA0vei+9u1eEwv07kJy3N/KkI9kM7j1b7Wb6Jn6bF4m1+dx/qh
PLfX4dwF+E/xnokXB2RWT5YXXTiJCUWNh+SpoEACVy5z8/fRMyxmd/lUXoeLHuRBxmW1sHe/XoLe
j8J3qet4ysn000ANom+mR7uGzdm8PYYeKGeu4JMy9rczDJdLHwbyc3S/XNMTddVA8nrebDxVfhJC
LrtsgXbq7kZfOXVn87furvfLUPNMX7vm91ZAnuCUX5TT/FydJ741v5RvknA7OW/G1GUpD5M3s295
+am8jrqbnyYPS9bT6k8e5243uyLPcmWl+aZc8+f8i/rZ+X041zxH73fu+M4DBO6j3edNgXHt7+fQ
fKovehi5U4D++VkOSz85j/cYrD6t95wRfDmUfc3DdNM3n7IX+b78Al4L97cJs2xPVd128rpH2e8C
41F7dB76S/62eV8F7WX5Joc4Bl0sv+Qi6XNyN52wdjsZlywYAiXIw+xBfzD84hRpl2T0G91N31rP
1oVYgNZOT5rHvp8/V1cQ4X52Iqz7RT83V/Vu/kW6wLT3qU37djB8Tvn/1ZfP+kt5p13Gs5NxhPPs
R/1FeWYknqIgDYugZZ7I/O7LeFe8V57TT8wfPpm9sS6AYXvXvOonKUyf8rfZQ3avXot784Hq9Ev2
YDEDuvvsklyrq37X/2CbIOj5U0z976nOYvLHqQ6NCLhR3SoPq4fDR8IsRNnMj7z+TH7bbXiGzv/2
bThhY8WsLC7NhYAnkIPVG3zpnXbR3D4oPybPs1d4siv5uEUFmBV5ufsh9dNwdGeP+CMAYJ2eFb+7
MMNC2GBna3Czz2lgBYwiL/FbT/G10ArzwKa/NUb5cKfHV8ThvYV/gwsewi9Py7l+Y9wpZykwfVxL
T+kp/Qp7pbCuBni2r9un8v10Hu7yU/4eWc/lnJ7Wp+bsMPpzJA3uXiTP8qQPut/xu+Ec/ZaE5qW4
0y8ox/j1e/u3+EG9KI9xem8zlh7MJwbkJb6o77YX48UKoExerYfSOseX6RrfF3fbYxT2of5knLT6
2ebTkRt7mas8LCfDUxjei5gP4eTZLsgN9xvcHe/jb4X7uWJVwPbVXV0sugP5SpXQ/fIt4/uzz5zk
s5Fne5lH/dvnSkF/Ma6Usc7TKWNhtR/b8xAuvhHC8m5cxZ8DEB5eGla6u54dxqN0F//CiPMb76Pp
yhecdDzTFQ/3hTX8HpKvpz5Id9X9Fk7+GMxeHYx3zjP5Gn7KH9GACO3AftHxnT05DAf1pJ4A1vmp
n/tFUASVZ7jVRXpar+K+xcP6CavUGLCDG3PLLKjDJGAKXNpzHein+Axr08/dxsPX6BGpDb/wzADx
Ek/3lLs8IDXjpmEewhdyuxBBD7aaPpDc0h3dbzE7wuSz6ruLX10M3/EpJyFLy6co/b6058yz3lm/
xT7K+276K4g2Jqp2kdiBJIZxxqvZHoClF+syuiTCTtK54SLJtXkf++MPYj1l3xr/fTb99zxSX80j
K83JwNryQxuYDxtbGQo4JxyU/PZcwsumT3AQDqnJeLwBTYn55H1CT1TsVQDJ+a3kvyXNEI6Bwf9S
JXQ/AMQJ16B0v1Re5Y1u7XJMOYF9cS2/ORXX9YyCB9NwCKdQTNmRuy3+7/bJPAG9CSxXcvHuC3p2
xT7owgL+HcNGbJL8wcd+wevZXCe+bZ6UsLvY14iFqgttlvIoKJjC8u/jtbiIC/ZnkzEGTudxCRHL
9tDK9Nug598YdMudfRoDzbU98StG0EcxnvszYHh+lr3ukr/oXAh6yNlhSKjcJrvM3sLLiou3gXLJ
GCz4Q9xeJCNQmBjdoFJ82y/8jVGZXfjWA+KBnuW2H0beDpFTz+RlGFqPNBqbuBayevHmzI2w/pi9
4/q0q+oCFArMAERUuNGeio8pKP9Mj6jiyvVobsaU9Fy8jwI7aHmk9Rvd4sG499ZPsuzGb6PYTd73
dy1jRz9tvknLFb7kmRds97zU1Vk7oXTQnQ7D1AkT5qyPnblnnwb6FtEbfkbc0F+ZOKsn0TPib6LN
QCDRmXEYs3cUgdgYDQby7OYsnNiw+dalYgsSQ7kOsFtistfcpOIdSmQB7hW38CM/uojXEaHSEI53
65mVgN6D9XeigfiE5IqhV59F41WX7Vf7Yb6uNEfPU9v0PfHEKTqRnbj011YMVN88SU+ipy1/PVes
ARYDOA67UxF03lt0iXiHlQFXed/QWXGRFHEpvHLP8tYWhpvx0KBBbo1MjougLmL0qGwcWtioPA52
n+f5rN4NJ/Nsngd25dQna3QGqeSPd9LzfO7PoEVCcS+dKE/MkdjPguQ2MBW2ipkHzTzUj0wP/jLL
JRtPYDHzxJCo7lmbzoUYyawuMkMsYfGI/h9757EjOZal6Xfp9TBxqcktpZm5NNceGyLCBbXWfPr+
6BmFiozurkJiNoNBo5CFTHdzo7o894hf+F04cIvJO1xoX27vby/bS3KsfVqRSUi4OvSQCtjqstBk
fWvhkDoFK0+wKwMfPOrHLlB4Z5UwCeeDxFu8r9T02gqV0xRIhy44RO58YR/7QxLurwPOXry7jL6J
wJO/koYkpLqEaFc6JMfhTSMM25d7rCrCkVuKad7XpY5O6iFkx7nPHMJkVSncy9Xnjoa8UmfrcT5r
18Q0nnXpyVdMmrnfDSejuWDA9+OyueQesuNEvcglRwogyDtVWOz3w035zMr110QEK5x5LvO1zF/v
gZ85AunqyJsQEYsgGbsTGwXvBWm0CK0r/c3g9RXnNURjkLi7es13YDmENaSWeP3rp5nXETIQV9Kz
uTA1Z0mjcsmRbccMFJ5UcSR/dUnbDpGHrEZgc50xx5aPlm972J7zvQU3eQi4sZ440WTlqYKb+nq5
ZSLWvvPsb+tKs/QryiAawgankn82XDp6a5e9ziKRiJqG27qTE3myo/hyMCTcRtKdfdfjVKbLhNwC
RRdHdvK75L2+3m91e9I50YLbQPTk941Pz4/QkD1EpNjNTRm2JCoQVohPbbhdbMZVdVOe14/lsCcK
oIV9gM2H7kDk4FWPQpmP2dd26UwXVCU+sI8wv4pP4MWzQD7wn6cqKE/5KT7VqLJdSvzdzXIBtuWq
/8BI2VkDOzSc3CUJEk75WASUVAfOJZAcNFsdEbDAnMSbQzrRTnpFVeSgy0eWVIdNkB5QPuFTZCMe
bA0ndUq3Iyva0y6J+qR1k/1/weCId8mNqRlst/H3vKXxeUDBejVeL5eGi3O0N/ibb4dQ7r3l0FhO
z9crPnArPzqqkWtfNwc13PyWlB3wxbG50K+jBz12Bv5F3JuPrfG4dr5xSSLmJwGaOWVoUUrooYEw
zpFT5LZYnu0bDxPB5DhcRMf6kfvLQtE85WakCqkulNtZcqzGSR+1o0IGp37T3q0H7TYNuT18NruP
OR3jNf2wr7sL47YMYx9LgdwBWBT7cezGZ0Z3fncoQ7ZI0sw9D2UcpPtxiPgv11mSKcb8OKJeKt3C
mdzRi5y34QA2zdFDfuBgIezckpt+r773oNFXP79ML2M4R+4YoPsUND5p3oFRvdYeqs5Jj/Y3HVYF
f/ai3EfCA+ca8C/1Ax8m59sfr7QXfaRhHfmi6lrcQ7iR1GH213Oz+cI+yL5ry4X0jfSUBSj1l9Gh
9ywnfmCcpBzT7riFSVC7GGu8yqyHt4WHGL2hXhYs/ndwsASFzrEcizeRczRd09ccFCpZXb3XsHYH
/mv19jR0Iu3WvrLGmHd8h626ALkcai7KS+adoQI9NuSnq4QmyCeYOH9oXZjvM2JJD8pbeUyPnZ9c
b3qwfK5B50ccbs9uGYkslF8tRyj4foXXFpLBfhaOHcbWQTorgRG0wX4aA3ly1jvxe3GHz2UcakHN
5randSRBhLWINd0cKESvTJ/VTliPg8wvPYP3ARxwIPOZhm2APYcHx9p1vw+uykbLybv7S8N8kn/2
BwA+N9iT7X1xb6fNffxEb5CD7LdrL0EGhxKag6xs0WBknyVilOFMp4Lz7tiy95MioDhY3HNNiHAR
kMjOKQQUfiaz7/DN7Ism8X91ajLpPauTLjKXTY1itCLYeRl7ak4mxXVw0ylDw8ofONnR2ziRxo0I
8ns6aJNEp+yHVtA+1AR/xNTCJYTTxNsphfsn2X7d5Qbqq6sd7BPr6KE9cr/YlGa/f0JOidyjcy32
3szHO/3QUG2wkYZ7/2UIkz0M+/tdpgQgKJMWXE6pU3/2ZIxS0HCgzGeeTMYvHP6AEyaRCpKjOKXX
2XHPscHGMut3qEA0b+FiFHKE5oNSmx1mLxclsopfGm//HaoCoMmvo6F/pt97Z/qXjpUlLSkaCQ2S
e64g0yw3t6KxxL7uv5OnwEVxV/aQCrA2O7nJgXXyiYleEJ0jYlpOBNRcZG7Iz/Y0d/Mgit7u+dZy
lPd9IQSWzK4g00siM3W2m+iRdupVd2nfYA7vT8c5lOlwMM9gt6DHRFI9n3R6Rv1T8bD6ID2PEfne
7CLVEwiiP42aQ3nqr4pguugOFf8YHkHIT6+GC+O4R0RmIPfTXrZxhtPz8rw4tyabUBn2j6gQ3vRX
2X3/sW8D8sO+v+EN5OW+fpCdmi2gP5sXi/M28XKX7Ad7qEJik/+JPc6z26FlR3TQD7AtNn498Rrt
Ua10My9x0RpiX2BfsbzuQiIayp51Mj5lEl/6R16DQglxs+Lm0ViiSbdvKTgaXM6kqBzfpXPiogXP
ITKv35PWYN+UFt43hHI5ONqG7ObReQn27AZf8z1rdpSnzdtzg719p/hN0BPI9hvBXhpKoRHU3vZ1
OQnJp+K2hCmeSM82orE718ftVKlnQDS8czWtrImIjpkJmTSRfHEz9N9oEGGddM+lEwYiZ/NhXpwZ
sBMPFl89pZT6Orv2dGBjDlfiperzclBnpUFGrmSFC/kP4OA9UfUqMsQ9x6Za4BpUKnt9uLFvmyvx
nJ3L5pAKUr3saub13oOI4iB94JYkYY2bwhFjCXbevibBe3odpdbFehEHjxmZIkRkB4EjYkRxXgw3
OcE5d7LDXtpSXPPOgrqnBCTA+PPNniKO5D97iqf6rQggnDanwhec0J4YLty48cjWSixpiBp7SteQ
ltHJIalr1Mu9KDF5H7OvyEUcu4zeiuv4dvYWYtLecigJMxXZ2L8b44IO+B/e1t9GVmXe6HmRWOZV
9CHfaCcbYC15Mvneo7jb7o3cUa6mYPP2RNYiNO6ppRxUt9LNTJd5eNWP6b1+W1/QVTtvb8UlP/+E
yBioB/Z43zpZpCTJTUT/eM8eotv4VN1PF82FHKqn7bOmv4nOrLv5Cl1OlMyPBonhcEkBTRpDaXyc
SIkp4oLuAAWOXMO47S7Mx+1Ef8+DEBKYfn6qWSLpZXnZU2JevbI5Evo9cZ0T8DbfB41xVG6V1+FU
XrILkdAivUAPd6TJ2dKaMA790T5bsTe/QWZuj22AWO+FfVMcie9EcdrndN7UG+W6vzCPlN7+XuBn
oX34Cph/a3DzfwOo/H8QK7nDEv9nqCQiBd3Y/zqS2T//5zRGZRhjARaxGb7okEd2yNqf0xhV+QOf
6B1Shty0gjscc5qf0xhV/wMHaRuHKybJO+aNP/o5jdm/D8Ck4K8AM8oIl/+dacxv9mxo3kINArmh
4j+jwNe2f9vialgBco/VlVtOUDGdAq0h2cEloB7dCUk6kP/TdJbyTr60Gy36MUNzRKdGk7sfS2ZE
qGJ1PfzZUmses12qw4WbMUAoMpqXPjJLZJ5GdC/9NhuazjWnNKkQEWNSHvxyu/+bLXofd/6zP7Zf
hSkAEFncL4xbmVr/daPuwP/XopNkV5dXapC0I+kFjuhmmwYS3KRdhfpanI2vf/+wOy4NvMFuf2b+
dvPsBTdMtYA/t8argzwc1lMb6P7yZlu2UzNNV3Nn9P9mMv9XlMGfl/rrMX9rCS7YV6rNsB9TkEVE
Depnc4SZVKt8+9cXp+zf9PtN5W7iyoQcP+v2t3gqutRMpSaDbCxjp+OWtVLSlZjyBLILotEPWJFq
F8h3AmyqRwz6HEkMzrKNFGJLGhsXklTrB0sXKJ0jI4O4a5OoBOU5HSk+UGj7LvRSQmFThUroRIVd
3zaoORZOgwVM8W9yuK/X7PerkUEzfJlCQ7r+Atn9ksvJY4XETQ1uE2pyXKCGYqaRI5KZvBn44eJr
elLJTlSN5uKbpdqlnlS224u9NWYazrNOXx7O5VUUoYoSdPK4lA4Cj9NHoq28Mflq4GUumRJshmLU
6hFFJNS2HfnrEpX9arVcyY/ocQPw2ADMMwZsaqQhkRDQD/N+v2zUJilnuIlaBS/BKb5ubb/fZWT6
pIc2X2OmEl+PYZZmGknCQgUbNHAsHLVRgfZNSal9QHnMFxcROrs+AWKrJ7x/xqXFWa4Grrlty6e2
wP90Ew6C3uqszRuq0Lb6ifrhJjlzKQ8W6DNo3w7AP611G3WKFsShZy277JNu4cvLpUI/t++WwkO2
wmDioKk0uYZ4U2SfqTR82GVVh8jLFTnO7ld7PLVxhouGXCGtNFdZ5MrGtuh+JRSlcUpchZ9R16uR
XlCUcggwZblDU3O7yxoNea6sBuaHmmXb34rYnmVvwPDkriwGtAuXaZ0Q6e3n7V3fynLz5yVLaTGY
9rJcL3kJE0ufpZRO09Svd2gNb7GbGKvNuu6HCDVG3B+QNdOyLnfXQStBuA66iT/92MmTZ8U97Rq9
ZAhSxmmOAKzYVK9erNwChKubr7siA5pYou5fUSTSc3eW9PkBPE93UgQ8qJA/YoEUUYe1cTuUUHFW
rFPuDQPWm9tHsfKZRIuNwxRiiR81lor0dDJFbdFun8bvOFbMT41cz/RhMbF3irgtaY9kCLw4C8i8
zJVkFZ7qBCblouShLehJlQU0saSZozBvBSm41RmtW491+9Lv4RkBbgDoxh60jT18z1+RvNqDet0r
xHdrD/WIAMo0uwj/WFcM9/+nXPU2H9oOIShbsv0mbgx/iUUqO5ifSJCnxSJZntGjs+eoRm4/pFm5
af8m+sn/JfzhNLnjYHezDo0X+jeo3AzPYE7MmJNQzJtKLd+tbJ086NO4VY8puqQde5KifDYjDWxE
HL2tMy41vaPXEU93KJ4d2qLy/3Wk/CuggZDMOe3oCHxDdm6B9Vug/OeNSXuTK1a+Lt5CbNSBrMU9
0b/uTzFICWLk+23DP8P+8xz+Vs71/ytY5pen8V9wMuH4vfw18bJZED9hMJr2B0AtkJz8P5QBg8f2
EwbDb4AlEh4VyCoKS+xn2iWrfxgEqh3LChuFTYIv+5l28SvUZrDkgjvCY2ZX/Dtpl/bXGsUiZ9jB
pl8nB4yKb/5rwhKT3QmEWsubWW+GB6scx0PUqdkPeeo62m7qVD2nBrKiBxKf4jijyeObWGHFvp1l
OgXosHaHVLlKYaUuPvzh+K60belOFWt6k5W28ozdWPog6330LYax6dcNHmZjm1/L6MZNwYJrBdal
2mMsLePFIE3SnaS0tFuXaHmU0WHYdknz/DLpzPYtgnFo5dNwThfUxhwFrqgJvQP/BhcvSmt3qVz6
oEZi0UFfsL0kfVWsP9/7/13e/4HrxL9a33Cx0h/p91+X+Ndf/LnGFZ0SQt7hrrBxbNncV//PNS7/
sXPnFOoEXdaYKLPCfq5ySTbgXGnkyoQsaMaaQd76c5ljOcLvbDBjrH4Y7Roo1r9BuvprtCZp3Ese
1cA8yNohzr8DgWG/ovm749qNqZPPUKsR9NPpn+WW8m8qAOM38saeoMJJgja4o9t4P0Gp/aVZ17ed
vHYxNgCi4BWSRoSnZsGhMyT0JXeoooVOFfhNt9VG41pMBX1DY5nvTYSLvzeDWl0jBBFTsCTl0Sp1
XAQ1M8fPoaRjkigftmSA0WmW57S21VM/9tJtOioIJ1Li3eZFpL2qa2zdk19c46lKW2zRbZ/t82Pt
gIChjWutTmRvReYYGLk5hlbm5EtptLbIjlip4cJ+n25QAL+d0GP8iFT2X9JH84cFASZMbY35Si/1
yOZkp2JamUghQFvj5FvabgdDxCd1rd5Xq6ThrQqVeq5rVG9d0/a+a801A4WEqq4/rpEJIqgc4g+c
dzYoFQsK3gnuox5p0CAU6NLYSnTDfSnZUk4yV8ZSIe7tBIEU2TrUJWoIALpGXSvak0DTcQMpsNSr
OWPeaUnzy6oUXeZgLUFH357JHW5QTrRvJwRB3oolNqkTRrQw3V3f4jtMOHLvWIzaEeZVlmCyPCDr
UfeD9GpHq3HeUDR+Hw0UyuVxtelgR+mkedSs0+Bm86p/G7YWE4iiKXUb3yNlh9thCBSf9EQ1X9Ya
hXmMm7ING4BZLKdR6ow4kDsjOmzR1D/29SwzFO+MFJDU1re5J7ciW5E76jYGfjay7CCuRPqs1H02
nKBIoZEboybWOiRiqGrUDcRG1MPsPHe6YhyZ9ZS5BqiOA8OC7nQUQ4ZS1eugaePkZI6NRAmyZsDz
8q2rnhCoWkEQtMbwgNHujIWTvfZgTsRofFqLVSP7s/v4OfEwk9TLFv5gALHLuXfQjjAisq5e0Rx1
FUns1rmpPvfZlNArxeAgAyFeSR9T1HfMLdNCwVkgl4Db4Xj3PKhYPzuYSCLjrmaJjTcJRq7MYJLO
PqE5S/JSmloEumVKQUEV0r5ya+RE3rJSLm40EbUMyrFmagNzNkFLdXMt758e2vctN2SEQEyUcX2p
MlvDm/Ni7Dx2jhZgSGevQ3zuB7j9wzeC0dr0GJhYGk5YQzK/aoWEd1VVSsupUYocSKGR2K1j0YRl
5i0VcutX0lglJ5SNuhrI11B+NzI1f1k7rEtQ75QX8CjyxM1BhEmQ9+d9bOOAkYvZkQy2OK9D8e2s
6pn1xppItWODOjI3t5jY3oSZwb7Wi2X90ZHWav6goBMRZCh/pT4+QkQRlk/5mm9CulcyM7c8klLt
ZpOxN+AVVTG01LJlU0K7Zs048xrPZxSfDeYWqVGmzlB0AhgfpJ+nrB7Hx76qFPMIHXygCumQWUfg
W1qZHOP8eqiMGZmZehH9R2XITeqsaTr6VWWP6wH7N6OFBqTpra+KScluxbTM76hDdYub4AFDL76u
IkAU0PpuY7lNX8QSjfGLmtnq+yLr45uMBPVdFyHI51FhICSCPnm6OY2A0OnkUxlrwSZxoUvvrDjA
yGXmt6vR30bNvBlOj2wdKBu9TOGkjHF3B70dgFwj24SR3G7iz1ylaPIzoOqIu3dts3jQ5abc74YC
RzdRLvV4I7QVkRd0bgfTmaqIPq1FYUqfNMGOxldmZKfQn5lMhY7upqM/oyL+BqgwVeWDPeh168lZ
pryMhaWouL3YUxgvGsx7Cc0AXiRaaQDy25U6BYHG1fC3SgwLXh+ilR4UtYvfhjyasUW2rMRyjAXR
jxxXgsivY3V+sbB0KQ5y3k1M6zBjxWAHeVB4WhDNrOc+12k30WEz0CaBpcEYNhHMZEUxPVUdQiFu
LOR1uCpsvYy/1SifDx9Wh77DZztV2/Kjhp8DxkJpW11xChl5jDs7WzTr3Ne6tOmuolfFihkSgtG6
vxaNmO/xUovT67WCEsTaMiN4EBWScvj46FFSTQ0CTyoyYBAhahyVRnTc5xvuswyu1JLqFBUsY2pM
R+X7o0OCz9p4ESerxiUtGt6vsDyUOFI/M1QeygNENSMfYUdPkoUwn6mvZlC3KNQDL1irKnVLaZS3
1osHKSIiCerzx9kWu7PclmNI+GSua9YTnOOsvWtabVY9a0Xu/lCtqHSHUY9Dr490zEQoGSKF4Nfm
ZXqKU7kxDjo6K+atNGRFizkxGjt7m80aX0o5yetQVPCowmjMdl/MKNV4o1pT2K5RZ2MFEKGaW+0O
RcJaO1R5N5pHqSh3rmS5Ig//jhhpaz+vvTEIv+oQVIGkUSP6/gaJUxkemtGYlKu1ROvxStcbGdux
UkMrj3eyNpPLpueBojHVlNGjyJUNWqjQpiTEiLsuOXvEsfxcKuebeV5VA9tiFISviL8zduqbwJd6
yuNSP8+5UC+XhPh6MW/tPHl9Dq+DO4Qs0V1OOj+cEoSX3hpZi1dPqu1s9NO+qExv2HpErMZVVX7o
MoYGn92KnuB3CuZyvNLGokUxw8DR65iLqswEPQu0VN2ZMCpM1MXX1ghZKks2+U2ndavuJlq8aSex
re8YYWiY3jQ5COK0vDZwviLxiFZ8djokvzNi6qYfxqJJgMqUfYHH1ppmribR8rKQ38QmDId7XVse
MsWoXue8pf8SlcjkYGia+nGUFNfkDMunDqfaXwfClsPqBO9aCXD2GVlSiXLhTYf8dqCMrdJA7ATg
IEuN5k8I0x6p3IpQ7TW06pMeOLOEIciEbvVTlWcU2CMFn2cNLR7A/cAoTR8YjMUYE19hIWGFnbJU
jpHirQnT85pa3oFGij1Vg6CLLPcz/iXme7Pm0yEZBgMrZSJJHkdN0CLlHmTD8r6NEvAyZIOcEe+V
3X5wfG6zpbq1l5yBl5nIh87QspdqTqJX+k+M4bjWxPAmq7J5yAVyxk60KWxyykpyKeHWBCkOm0cj
0w9aESs+vKxh9fpyVFjQjVDBOY2x4UHAKgJhbtKbHRk/WCb97aLJkqsOJi3ZThuvOsxAdsqoshMD
C2AS6rjdrnUBZGs1mhOiGnqImbD0FmvapZWgk9NKeemVmyrdRIaSuE3b5qfMXLt7JFBw6UTiUxJE
sS4LUVj5pIk60i+1kdkRlQbc004RkVs6CamX4invCqDGdDycuZ/FXRNJE/JBmnlEzB0X46Qq75to
Wa8i2WqvhiHrjlWhk/yUwvCyNUZrUtgz4ZT0aaij5rSiycTOpsEAMdAuvpQHBUdRG/fDOmk8FdE9
PKOWFKu0uH3p0ubUieEhj6rMRc6n/1GMAoC4gUEgDJI5IoBX+l1uVuN1r+f6tTYVTFcnCSudHPBq
U6VAMrp6DM1UrE9FtGxtkNjaN52E1pngTx+rSqUBq4limD18K0ukESXL+D7akXmL0p55NO0eAM2m
lGEjz0/m0pWvK/xYWL2jik2fmROY2vq9xb4XK7ShPmE8DmslKe7tVl7hSFbke0OUdM5WzpWfqaVt
un2qSSCrFePRTluQg/ir1h8yVseZr2ZG96kgKHqsNYXpw6jjF2XFM4pIfW7vIV1NPbuRBgyFFZHn
vGTZ8LGV1uhVVQ8kaSIZnZvqmyRajUqmACSMAvdR31VpnEGd0fwf1vEza5Mpdr/K2P+t6P8DEui/
quiPw/di/bWe//r8z56V9QdjJGp5YcC7NOiU/KOeN+hYUeHaJnX+3jmSqfR/1vOa+YdAXUGYMKsQ
wPxqdP1jWKgjvKLauPLScEKq4+8NCznEryMUQbuVjoAuaCdAkza138ZdNXJfzAksEDfpAALBFN8N
evFuAf/0sClYbya6nPw7g+SvftxfDqvsQh+arMEyR5riv3DuFSrlTpMHYE9I326PDSKI1bGUrIbR
TZRheDlNfWZc1hHc3+ssQ/70ZsMeVHdyTUNYMqskvTupEWVpoE6dpfpRb6JpNQnEuTFomzuEpUzl
XY4VGRxjHneFi8yCXQcZ7pXi1Srw+js0NunrSWBYVXuQmpvKN1tEL9GSi9SLJi+xN84apXmO43F9
l2C5te7Wi9SLc0HxQs09vUzsTwB4tHSDu2Inc3ebraK5N7IM57dpbjbjBJ16AIDdFxCHis3WXnQJ
pmtIlMEEM8uXecwcmpem6vdMrRa3yhAAdtrcmLJ/KHzbaz5n7pKv6W6byQzvIpkmg8JoMAu2IqXr
tPk4oLhV3qE5GyleHU92WMrjeGb7lG+UGCO2PQiL17IUN1K7JL0nbfF81aQ9CmWdMe0dhtl8KUk8
Nfa2XoP3iyFlGRRFvUj3vYqKqT/M6lhcig2hPscyMtyF5ETOX2e5Mp4XIYFFUNgmXb0pm1ersbob
gYnAj7HXICzpem7Rvk9RR/TrObXBhZmrUv5gyFLOvtbSBXIoIBJ4g4C3LIbOpSIfRI7NqdOpie0h
MctgFLGE3MSkLJ5jN1LU+ynKTfD88IlBvBnx4MeNBmhnnAumLVJut+Ntuq7TdN/jbrN/pGxfhU6b
Ey0qrJzUXtUAemL9cMrSob7O8RTWThYdkQdTwxU6yGIc5vy1j7I3UQ4tG07a6hSNUqEY4aLuI3CM
zzScjdaSpBQRVMStE1zBNjW66TJpmt8ttVtk9WQj+FptDlkZrlirGMsaYdF+LN2xTbP+tsSc41VM
uNXe5pLGs5+0Fg3ngRwzZWhnpnV9w6FXVGM7BpbAqbBP7G7zXlbz21Ydhzwko1uayiUbSrJwGNTd
ZFUvRX9e2g6pAAf/DKxd0FpQ1PlWtGOVPZYN6oqXOsueVWjk+6fJLPuR9OTnDyFjp9NhsZUs99jL
+eZoQz0NbGhuGb2K3l9sbdu+GaP04aFeij2Cnkem8U2LJXLcNS6NPmiQBpSeuzbhrm3JxGpW0615
nfDGwDsTiQMYTvPIVVdqzy93d1y8kipqm3Hq2/511Ret8iID00LelBpMnmUOC52v2AbjOGn8vTR2
gwiRBJDzR5TSeFVEs6CLpo11kT2ZQ9Llt7OhNeXDkNYlPJcyJW4MPXZEPq4gKRhJVGgfUq2V0mO7
Zhl8wpXx3xuAj8z05I4an/KmNt5Rg04/i0627waE8vXXpLI2JxtreQh0GSJjLneBhKbRk5ppuR3M
eq894LlnXtejDO1nLQ7JTmvfp31MSt2k7TJPmVaMZmUTbp95LJRRc6o4ykDXGeCYY/1R3dNXPeZZ
DXidqm2BU/U0mrcYLRe3rS6YbZZWKhzEVZcLFcmap2mzxs7PFSk1z7RZHhisfbZ1NA9OnS56SMYj
H8dtquCIpCO3P1WvE6Jx4ba2Nt9XMpGwSJX6XUEl2MEBwTgXdXnIlxTWQ6w/T5mdOkhPaN64yU+N
VX+UPOgrsx0Au2sQ75a5D9e2iY5kZz+qobyB+26Re6CGLyK8CzMKj7k3Vw9XyvzWpmdK5tWeutUm
gV0e53QIm0EkQZ+k4OLT2bya0ElnPUyUwBFys0hD2b2cOiS11ybtE+3FQjgDti7FtJ0lT1ap+qm2
bS7pN8jAGp3oHDPOFzmWIWvmT5W2XtBfMFwhx6dxg18kEmi4Rud1Rq4dV7sNCvyHN8UCc6yxGZB4
X2DhUQSxvJWhFhWsEBWtzgHrEG3M7ti9oOrVvK6xVp5QUL6Nss0KCFP6M1IxD2qBpO8o4vbT7MeD
bq5wN+rtMoqmb82G1GBXkVe2rTYwbkSeWs4xRsXnocMslrI/NRzsLTy1BrysqO+ojhwluThUqQLf
ui/XV5rLVIRRwmNJZiGcSVRBI0uXSgbk284C9voN57E1c7alG+hcWyUZIpVewoB7S8ZATKp1bun/
4kw2tFdabJzivLKvx0g/i2YCXVCyetBCfp4m84yIoORgZ4KjtX6gDgI3msfXShoRqhe7dGMNUHSz
ktHmynqU9fWF0EkpgD5GN1TtcsZxGoBmjhaW1Ng/MkwmZ0cb0qxy8U0WG4gl4Ny8R/PZxn/QwZV4
83HuOcvdJlGmDIIGJY5+k7tYa/V9xsRmc5DlKCUPf96C2pQWgJO1U8tMoJjDScb+dibFflxFNONV
u8Q0QORuTsm/jfjFXum7oJ7Y08yWR1xU0X3MT120NA/VYCK80NLvQfm9MVxsDu3cl9fmkiix3nR9
UyHXrlsvJrrc9Jzz6ntCh1YOQNJASSuzfPDXhru1dLEXAyg4xEaOSlCXqQ1+n61iPdB3k+iwZ3PS
UEhqkt/Pdu1H7A1XSQwEklW9AaBepv51QZz/0InE/NYYCky5ukjPOZkiW0I+QdHD2+BmlG2gOG3h
W7GkqRDUqRdDTOlr44ee2wPIr4E/c6wxBn9QkhgI+t0YxDfGBBF3GA033qQEKd54+bTbVPFofObg
DVYpfdatZgPSEWWAibs6hxzJTFI4edQqqa9FqkFBbERJAmqqWHngpG/PIiuGa7TrZkhOSiKsoBK5
OMflsMwe+pxcNNKYsOuyXrout4QeaNR0Zjjiaen0U5fclJLch5Eymz9sMeWHTcziZOU5nrZmrPpd
Pwwe7m8ZfNGlhBy1ZAtegylN9hYPKbIJWz+bjY5UzTqC9TB6KW+vZMVmZIEiSuvUeQ+5v8vb+7Zd
N2Rtkwk6RFTLR5Eu6LPIeMY5axxPb6jFrLQqMvmlbWS1IPoVBRhybQFCVRVjcojrTHvp6TZhGDAO
ShBPko21bpuKJ3O2w9bWoQ+ULaRirSuPohSUZZ1EeKn7SEeifNau5Kw1T7FSopS6mM8pG4/X9/is
O2LqD9hWV9cpMh7Mv0CNEwJDPaaf7XWqJD90faT4bKdYbEdV427tModI3KjnXQTtgJMxPK5WQa1B
rYsgIkkn8qW6g2cW+NFW6sJqVG0Sm2I6Drv/LSotxnkirz5Xew2rbE1zOej65yIWgMHFHm9ba2Km
wDCgpits1oxs6li+yvJRnIx+3K4TJS1KT6L3JOgVlfgaW32PJEE/VUfLnqrrbbGDse6i0Myx83GT
bex5tdUhN+8GqSObio0MWpS0DZ5VZ9KPteiTF9H10NR0uymOJmiZ6GBOMpiZBpkEe28fgRGpL3oT
ObelmZMPts9eBgU0zKE5L91pTSggQH7YrjrP4IBWfT4TenbRgiTVw0Q0KzkuUtGHTZ6KkKJ6ZFDV
p53HlAUNhj5dTlGRS0HGsOxxUFUJeeBMWg9ZL7KLAbMNpOhn9dWmqKk/NOZrkBoHwx4vJmMbbvLe
np8aIWta0GCwB0hTw4PRWc1ouLem1rpSO1MmdSlQr+blBHqP6VEoGG+5iYV1qdMXI2F61bDAdgrR
Lw+zkCf0nkcr+TRKurYOWvrKt/g/uTuT5bhxbV2/ynmAwx3sm2lmqqMaS7Zllz1huNyw70ES5NOf
j/KOfSWUbcXG8E4cFQ4XyASxsIC1/iawvONIfwyG1Ro59Ekxvzqf6Ljgxr6Y0UXXUH+lRB5CbOtr
2A3OvP7dLXaHGVCZzSjT+bZ84y9GiN5DinnqpS/ouB5kkbbB9bh5D5XYdmRYGbXDxTAPQZxZTv0e
aKV7zKp6jNGJl3FT02oa8Q87q4Lia9cL6q+bsOYbqhuIE/Oo/sGQ6xKjN5kcosGpzuxcNIfSLFMD
gNRinW/uSKke2Fp1aI2esq+drwWUjWROqSJysknfZHx+KjO7jthacCU/oB1eHhy3r/MLewrsU8LK
vASd+2Wc2xUFNVFBJl+K0Ttx7EKkTXTV7ZI0xi6Cm95M2YRK/5x/SPwsv2ZXt67DevPu5nywDgO7
5kUU9vb5PHkJFdrefoMjPSiKMIdTbqf5o7f0zTHot+ysXe3slrLoeBoLx/0aTlv3EYDLeIPWLlDc
xCwvmjZ8LJyqvzLx/LvxQKc9DrIfz7dO5mfCTOGIu017mdj2AP3RWxE5aaYeHobpI+sMguq2FDYp
eo1M2Dh5zqF+YzVPwcLm1Mu32yz9C68xOWLkbZ8Np6xKxuna4/J4lq39jA6fZcGTI9lfSLufr8xm
dsSNmSVwOalsxGHjCwRIfd+47FHfPneGRtLW4fE8NOcw2EUdWD9nar0P/hi6T7Kal0VK1E6esEni
27jfIOnNJhU/GN369D6Rvn9eA1e9rfom+JAm6/ajiIxgQHza3N7U5vCGy+KIqjNvexZVs3uky2+h
B0WR84is+xRdJwXHQsNH0PM6DCkUmkXo8rW6fAcNb2/FUFDUazjFX2DTUN77QTvD13HTkn8q6P4f
Ui9KnUPgWFk8VUsrj0MgwfwDcD5iVZl/69sNcv3kdueYurnD+VIbmThvet8BhunZ+4LkSnm90DQ1
Dh3XyBtDNOh0jDUYfh91emT+xBvXNt2//XXy3qGAjizMONIWM6cRMZN8ctczcy1sCG5cJvJDNoRz
egYgsDxJ20k/OmnZf/KqVGC54jpvLWfqz7w1Ta4wU83jhnIyCxJt8/fTMlrUl7Fyg72PvtYPj63o
vWkG3+tUknXnlPMuyIDZOfLlI+8wUi74SA9myBFI75yvlFuDE9qFe5dTVNw1ZYaY9QzG9TrbALuO
Qw6ra8j6+lCiSHvWY39zNHJcSA8p1c9znpwdMfWpTzZAzIM7TDAlvGn8SHKrr8ZlcO6mTaJ1Y/R4
cBQRZ8Cryqny9zjhlnfuKvvD3ImNOQ+vAz5GnIDhPO+dVVrYlJcTOAd2dtKDWRbfqrFCaWP3tf26
Tg5qQbUBTTRdA1wNVlrNXtddFE0DB3GgqH0WRENhUUUtc2Qba1q4gqZxDRIkqOXVNFveuy1YbLR6
bNF8FDOf+tiye93Q1DFyQCQNbVS2Pf+6XHuzQuVNROZpKvPywu4zdGTxAMgfCptLz1lS2v7nykox
gKcqszulb92Ic8BaiOoyAFJunVdiDP5euhB0VektW3AM102iLTNmzZeKfs4XzAS3R2lOGxbGrREN
BA+n0YPZZcZwi6/tmh5xYKrd67Jcl/O6CLOPmd9x5CFzoig4cM78wZFsZHkG2e4Zkhv5rY1J6nRC
AHh4I53a+kT9CQMM4S3pdZA7yUcAEO/J2ib5YhlbfCECTJ67Juo91tM6findCCkEyv70O54qWF41
89+12TVfyQZzdrXQXnpAam3uTuyRw2Ne0tA72Ohm4gBKUQUiWb8NR5F3c2yEG3x7y1ze5zg0YAnr
ccQAX5R9nLqwiovKqq3jQPfpi+haSgeekey+Q8lsUE2QC/joq8kJm4+zb9feebYB+j4aIuDuX66Z
pKkQjKM4RGLHUcs85M+erZxCRAbW6ChqK/9Mi5S0Mkx7HzWLGqpNYZ0hs28PntWx6ZVpf+wbz/ib
/5ujvjdzwLDKqvskMiO5bkbs3bgwFFgKn3FXY5DOIzGdDKTU5/OqC1zO8zQ9ztyxdh9Da9yO5CP+
GZGI5RMumoCHU6cuYN8//X3xVFny9uqIDWznKgzTGLlKyAhRQYfqKk88s64OJWp9aGz5CbYnHTh+
eraX1WhLrEIo/nXtmzqFvHG08QYx6TZv/lZfV9G8BLDe1oXCkhOAWjkP6raEvifrdLz38UtExwIG
xKfGxR/81EGAkccFQDpAiqK262uq0mb76NjNaINodJ3qEYAWn3/AS0Rcimwi9xhFhbMcbdXeKW/H
J6e+ugkostT0jnaZ+r1YQ4WKSbJFQbEHzcO8uskKI8eDskcs8SzCL6W4NBcDBIePQ4h8kEnffTI8
hwFsr2D6flZvnI5T8jVmL954voyY1p35XcqP8x3Jv4napS/Ba6WWf7F6W09Ra8EYfLucgEHD0x0d
xhd8J2qrXde0b7DI5ftTSrPq637o6/FTFSDUd0i7ZGsfTXvC8o5NMi0uQETjymW4A4sy43pe3tar
dGGnrGGBVZ7F1lPfzFM5feS4P4oPjS+T4RGH4q07p9/c7mksTcTFZLpBfxwAZzPCuPGiYG686i56
+ql40E7+FYU+RGObWqAO0suxuSuGkR1l5h3QU5F4mOyOpRTmgAkkCIzQ9qKp7Lf8RFlBETrY9rRI
jkUDRDTaSWQKFz1vfxWHYZDuh1yGNnfTsLisPeu8bIKtfo/Jw+If/te0s4aCmotXrkCw+tCYmIOS
4oqxe+MujdVehe3ovcLAgQf1vDdgm7teagjeD9lqnzhUQH/FkiJqlzusWhDzbxrpAPPYcTHygNbd
QGvQmmrxs3P1wi7gf54pyT9RRZ4TY1i4ASrZvmdx/LOBd/BSz6gkHKHbSXBkOviB0X2iPjebx4TV
8H3gUkcXbvNidx0BfoWzgUtMNTWGcb5SWjkA4uofqqUuIE3OpndW2A1yJ9Ksz1en9z73S0hr0csW
LsT91pHiV3CJDdcVET66vjG/C3orO48w5okF/h0DetQF4K5n7aj7nz/k+e9TyVT8vCjcQZR0v5Hd
Vud0M+zOIn2sB26+CPUN7XCFwGR/Gh1P3g+Lu9w6wQJbvk37939+8j++ZmShaglJhyKCszebXk5s
T6jNebNuh7mwOU5iQ3xFXTj7nnkd14aIHlPxyrd80s5++S05qoYoKO4tNyyWdgTrs285NPk4zTXF
o6GukrvNnRv0kYwolgVYo0OfROFNXfbBG8Obu7gJh+hAhX5Mj+YUjsa5IcAPHjJgG6+JPr1EzoLb
jUKLgjFdPfqBO6Xt5Xs18CzKnoQOccSW92Fdy/siGzgkAh7jbPDned+j5OUkhIhOYXH6JGlNPL18
WLQmPlg14HtzhGPIIas6BwKqTN2rPz9H/VGWDXnDDpArZWXtmOCXz1nnrcA5J8CW1Bypp5tUiJD+
aTF7O1LAYKv/8+PUhczjAPgj577LTe766S8f16xW3rAfIbn7lHhymdNdWDGAY/tLSjZ9HNX30hOJ
gdLxxhnr9OcXQG1TmVmLNUXb1nZRlDfBLCtbRb7YgObp/Bw41ffTx2ysNtQ4XBdoSUuf5Q1nDndG
7j/t6AdkY/kpwZPLoLIDDJn72AAmhiIwdRJB2/BuTLM2gaMWhN0OS0QczQkL0DeJcLA9cGUyU1oT
7B/HPl1ybhYbWCvpFBi8tJictRR8sTM6rGZrm5cQeAy4+pNg7//ZePFmQaKlU7CfQV2HJpItajRG
Gk63BVgvOX4O09XNrxsOsvYdrQa/OxmVv66XQyVMcV8tiABjnS0txFXKloRKb4b+H/AYkq6YTQYO
G5OZH6ekqc+lme+pd0n4s52Ntjwr28S77gMneEiRkGYX9ALAP8PiBNPBZcezLhbT2zNxAcD4aM81
L4/RSH4hHMGnZF9Lv6Sd7BIcCiyoCcNI+dcVwXRThGX0A7dnEjhznHMGSOgjxJPwk+RjEyW4Tw1I
3n/YcDh/AIApSKY2XgBAQRP6Tjb19uomH4CyXVQQWasbgTzEdpnhZDt99yp31+WOssl4JwsnEVdr
O5Pux8kDf0w4FShsbWFen7dOyDhOTv3ozN56vOgwGJQ1suIZp6gSXP54TnUmvzBkwVwmtGsQqRlT
Q1xhJESCrjG4oWP3dB6BkBXlsWxdQ57njqCAOuIVbV4KazHra9yWAYOLvKdoPYGy7c/mpxGm3OUh
OEyNBSZpS49OQprn0SXdu6dJCPjRAY3ugUXT8rIbZ3x4/NhAjPdCRt2nEVd5ujOdBN+ULbiYwWD+
CJSSVVOYdDNWyIl3iRBNfZZ0JcpJiRF+SUqJ02NDL8FvivUOlVmujdVYrEb885QmlwI8uyhm92D0
c31yqWf+sNrSfljT0nIPaYjkNlZRzYZIXd81r6U9Bd1gWz5bBUeoaKfpoaoM9OJ5Joj8suwc6Ilg
eHPO9Cldwwd+I/tU6CaAoKw+u8Ovjk/w501C3XwtP3BJswHPx2PEVk8T9sL9MAlBoFZVxP6eGhSU
Ty232/s/P0dNrlbkAQMJ+dPhkeGTVuezTEfDKcN1hPJH44bFtWNxzCd4975u1Qyf5jSfrVe2v307
f55WQCtQOEMD3tuJ6qA4Xs4o9Vt3FgidH1zHCD5kkVV/L0xn6C+zAkDswW4CrspYZJrhdbJZ7V+C
MPzx5x/9j4wD0gusAvhLEDJAARTIykIUybqk5bplefRGrrgznzAb/B6tA0H952f9YwHxLI85hnAD
BMMKYNw8X0DZlDbu4AYbHOi2/NvzEkgCblbxF9HcdjDlQ/ntJ6bhv3+u73NEcB1Umm3VHmSLVtto
ap8m2BLK+3blckTZLniwbAswieOt3+p0ZWX9+akEpPJ5sXOCOhR4KExzZHRVKia5qPHHxEJe0xQV
FmXjGK/o37eQoaumgyFG+zvH4fSHl7fWN88Qc3W0i3D8glVbLs6McO2/2biC22eARLxrHA9po3dJ
VD0E9ew8dk1Q30SSUuMhB+PwIaIJ/KXObRO74wSw9qGg1EYGnFeqinneLSc7nWcU8cMdK5NHEuuL
yEMjA6POLxDYx/5oFEZf3LBp0u/p/fbvRSQGMmuWLa8ARTThvcS+HjWrHB7RX20U1kIAje3DCACi
ASn8Ini69k7ka+PY0dWq6bLUQXIlKFBN3yNbsDuMSbh18dJubkBvC+L2JUgXNtPMLQTaSJORt7SI
92t9NHT8ffNU84HUT2Gz5goe3rvzyghp1eXNnQkSEtBiatFN3RZhIo3sJ0V4NoaiA7Yz1TVXUXvE
V8BtstYmn0XbfTo6G3iO0AUlsnU8qaLZdwvMug7P881lf4nmab3nRtW8k0/1mSwdkHSkgfqtEM1e
+Moj883o1YIfAj6GAvBK7o6KUF4gsgIn3GkA1FjN/KOqHA9EbTmn5OM1NFHMRcjfhDlcUD72Shfl
36Gb3MsW41XKjYaXfEQGognO13qKLvGrdP7C7Wj54IUk/FNo+F4XG62Du8qQushVZUWYnzVROF4M
xb60BTC4S7rGoX+EikRmWgtXuMdQLjOC0+UGKqxbvOufW7VH0W4gMDBbuflZqyncvBk/ddmyf6oo
JFV3ac4x6ee/py0Tpte4GAXhTS52P5yASuJf0sNNFtl02V2KFR9AXEpH45NBs+Q99phA5DF+SLbP
4FHK6wbHXvT4OqOnhM3p88JbIyQD12gR51UkEwgDCB4kt0VDNfh8qMUIRWUa6vo2X7BtPlbSd60T
kOERI0bHYzH/xJ1sw8orN41Iuwu/DikfV6DLbWrRXQZAmBjBp/fp4xZD7iBB5g9tdN2uUl78OfL/
Gfcep1orNEEAYj6g3tIagHCRkAWcpIjix4E6Ymk8tKLbmr+fHvRfQUT/P9ORsT0y0O+FZD7k30Xz
ktD89H/8Gx1qRv8C3YlajOMFEZ+AFP9vtqdp/4v+H+BMeMX/5oH+Gx2K5L8TRhBEKUC4QIoCzjX/
RoeG/6Kis1ubkpqhSZOi/xuu58tl8VMkDZKMKhPig/ZrubTQ4mz80xp8MVbn8tkc/KIg8ZuRd02d
5wmV6xpAqq5a4kwsX52y/Gr06SsiJ78bWrmXdYU0ktZoZCwK8nPeW2+hKs2vFBd+N7hy7ongtFWy
KiBE4m19wpv9TQVK9FxvUvZj3rNjHGjuksMiFuQel5rIqsrjRq32leT+uzffj1PPBgekV7XDxJuH
Le61Tmk0Z20UNSe9V9+f+mx0JEOg49FPitu1Cg5FGAFSWO1A892V41eaZ9xK+IgIjfQztd0huY5o
dmi+O1H0/N3XZMVDa/OnuAyp9IfVWRYFr3zRl7WC/wTQvkM8H3op81km5Yrko92a9uVMSWq8oNZV
9l/EjFzLEc4uLBmDTsa1i4qN7sdWZCugs8FaWeUUN/lCia05We34TetLP1mAPPvSSLh01Vg7Uyyt
LkoevK2hGWEDIn7FHHBfMf/vhvGfKVPLKtHejENSilcXxu1o+WejnN/rvboSvNaEUhCHe/RqggAm
MjTq5t7dxKz55kr4jgZSVlPfT/GUdphOVKF7uXLG1osBtZqZVq7ITKhYcd9TqRwbPz1VyfagNzP7
x3j2UbtuS/2NwlS887l7iF5W9zd3zfLLn4ffZ+BX31SJ3wzAk9+ZiYjt1DAcaFFLEk9o2bztueFg
VeLl5ivlyN+tHiWWwwmr15paTez0psCPve0vrCl7zdvwd6Mr4WyvYrBZnyKWA6zO2XaQTJ7W058n
6XeDKzHrV4lVrYkrYn/O8/u6rvvbwXNf8e34zeCOkm872M1eTkcihth+mwxmCzw5lXdab666i4Ze
BaV9MuHQY/b9tqiy6b1h1HonBfUqKtFkCkZvZFqKrLi2qDGe1yudZL1XV2I2D8Xmp4sjAE8keX7R
F3n+RubBppkXHSXrLmsIe9ZkapqRy/BUBPOBYvFXvZffP/azqK2MiPsJdIS4c/zok2FY618dN95X
ctfvlowStIIucL6WLHb4oKgUR8OCDmn/SuXqZWHlP7u8o8SpXeHmt6QB7k6Dt/zoK8++brotuDdW
UInHekpWFIobx9OcKSVwF7/rgSKRVGi3IiuW/ZBbEWkuISVuh9xOG7EQt1W4XDsRquJ2907rA++m
3s8/8DItxUCZXcTRnN0U5ny11ul/deP7zwdQXeaglTWMnXLo8dvtUE/GJw9Xeb0p2bWWnr93FkTt
DBhJxAIEye1mlfKiBUv4UW9WlJidrKRC9iMd42i4WAEX2e1rfo+/WfK7fNTz9/bsQpamsIfYKDCp
GhFgzV/rG/1uaCVWG2qKNNGNIW6q4M0k88c2tDQ/pRKoqD24RtFtvLUwYMGb/vtM9ponySclyWd7
jJnZA8gOMcS9Ed06FTCaaage9T6kEpUoE6QZhIghrgoY0ugQrr086Q2tBKUokE4pDQC+WzN+dILo
zBBjrDW0pQRl23WobuW8tciw0RDVBfRsvVy3k01frL+sK+HYWyKmYvhtKVcY8IvmWyshiUhRaUxV
PsRW6R1z7GvA7erN9V66eP7WlBMp8fvNEKdB+yWyxNu+AkquN9lKRHYDYmdt2g2xzFxc5iAfXADH
Lc/0RleCkrKsn/UwmWLHQ84dsOJU2JqfUgnKObTDYWcCxh7F7hNokm9RsP3Qe20ledKUxkTaZ5sC
cvGZ3u8DjRi9pG8pIdkuGHKXYTrEO0IlSb9Hgan5JZWI7Pb2Z7jPdWZsqA19pVig9xVVG/lwDMDF
dWxRQZN+A6sNbWkZ/9aaalOJyBWOQDE5LYKfUiJPX0/fE8s96o2thCTG30HeV8UYQ4C9gFp0Vlaz
XkowlZD0x86iolgNcbuY9/Pg/5XU+Wswln2MX1zmTDUkQ8OSXcAmJVEdNQ+Az8v0GFV1D/PP9mju
FuGgd7EwlfhcG7eWpgVDY17lrTfanxHsfKs3+Up8Rmm5Im3I5I8dErdA1tODYdCP0hvdfrklpljc
CyksUnLUXPnh+GadR73ypqlE6AJ1vIBNQmZbaZSF9VIexnrqNNekEqUt6la1pHMWrxYmFBmqX0ml
FaZBpOTNGoG/dMtJEx26lwcZuXB1W/uDzoQDq3o54Rw4p9FHp4r6XXgc5TsOs1rZDcjWy5HHaIM+
PjDy0MGbgXreBq/oIOyr+J+BROfs5cipifSStBLm2vex4vOD920F9/DPE7JH468GV6IUDqeZIoE4
xomFtO8hwD89etv4jdd+SCYvePzzU373E5QARThBBH7B5BQyvSx9cewh9+sNrQQofHQuO0HUx8WM
74/EVpbzuN7QSnSWI/uWsCEZm+O3EVGvotBchUpsmsBpzHbjnUF53/RueZl36LrpvbQSmRCLZ69p
A6a6ybDfmBPwYPDRtQZX0XuNuyztmHPMCsDxXfZrMJ7WtrC1slGwmyE8PyBOUR6hb8R8h01wrCYH
ecRS88WV6DRsZPFAPvexDIvzqccHUyZXenOihCeTK8wgIDxF410gandjceXUG1oJznJ0/EV2PhMi
kUca30WoJOmN7L6c6l0xLMh6pnpcoKuGUH0KQys1BKEakIGTOmbOfDgwa1sZHah2aw6tBKSJtiYb
lAdkDzkrabNdpZbm0EpI9m5TlbgZ8NZs35Nd3axwU/TmWonIvIDXB+K+j42tsN+6zrTCVi1svdFV
fV2L/lZghy57iVNgBjYE7+GKvrL+9uj4RXIIlIAM5JhtKeh5wr3ysZKZKArDrHK6gyuD6Nu8rSuk
AfB+rzlc7MvvVw9UwnTYkqycmnqXVcB8GAGvxBKV3saowqnhm69AdJYhLoetAG+EUd0GwUtv7wqU
UO0ny/AHpCLjRa5xHfZX1fCa8P3vJkWJ1bWwzMBxGbqd5AOih++i3L/RWpoqXg0mTWRNpcV8b33s
YxmZ1Ma53tBKrIaw2YMi5UwO416UJ7OKIgwyIXDqBWygBOzSDksiAc7EcGyjA1oB3zIf3Kjey6sh
O7gmDICyj62twL4N/4YT2C/vpDX6rkr/PM8NmFgkTt3hBLolWIgF3op4hV7BFpOEl4O70CVlkBFC
7RjGAEE72No4+uq9uRKfXPZLe97I/1E1Cfu0mcOAh2TVtlLzAUoynSChu2hK9jFXo2OfI1XSOppD
KxFqIPnlbwVhFMxIuK7lvYC1rDctSoQmU1eka1T0TAtiY3KAwmqe6Q2tZNMREsVSCFbiaOCMiXB1
2tQPekPbL1eKhDxkp2Y9xCgOVWgoVR00icpuvuoNrwQorLsCRZUVqESdW29l5snLcQu973qjKxEa
2klUZ0XPga6wvxdD9pcRhnq1bMy3Xk7Mugnfniy0zcsx+eIbw92YT7pjK+GZZ5XRourcx9UQfbfQ
SOnsqdNb4Z4SnSYKlSgQ80Fbw0TWIwKovyJx4YWz3opRYX+9CJfGjti4yjyyD9ZcXyC7p7dcPCU8
c8OpVqslhvxxuUPy/crtfa2mNkKCL79nu8tfZVbKEcmwPw5eGE/za/eKfUn84sCimnhkTunj9zQM
8YSSSntXi0YOl6FjsF7qyZrFoc8270MxiwBHVXw+3FPmoM2i+cOUCAY/gtR41fZxvvQ/kDWFLBzA
5dCKMBWTZBTFIGa8gGgXoXvTdNYV0FLNi6Snhi8a1pE9iD6u+/VD44QfOFv+pfXeKvCocGxZ79Db
XSvc/DGjBIYBUIvSvd7wSgDP27g6I0rAMcebI2BstHrErAczCFwlghPo4X3ZMC3rmN3PCcxS09HM
3a6SWpFUyrKmY7EA4LyEe/W4CVuvQqVijhCrFr2gRRJLpzmTWXotwvGt3nQrsSuMLe/KrWG6EQSg
0zDvQryaBZ7dIOX5QayBw+WgGMSeg1wuVmwH7Mw0l4n9cuixS6sCqUlC0/T+sufgHPsDvahXNVij
qYFBaC1cNVL3cvYWmGNNJjTfWwnMiko6sLqA46Od3kM2vR3LUKtKDxnz5ZRU7ji2aJf08VbPUBgn
jHZzy/xba52o2CLOMW6z7ff3KGo/V4ivTUcLGNx61BteCUxXrh6EZ+olQiYPeYJ58mLpHR4dJS5x
F7AGaz+XupbjQrZ3qkPg6oFOcFp5Oeeulfju7JCxR2dJDp7vfYclpFmOcZTY7I1UTM5g9rEdlG8T
R942Xam5VpTInBB7atKAoeWQx13CYX1M3+p9SiUyq3DAMyNEWzwSyQeU397as6M5tHLkNdD6h09E
0IdTcZNM4wf0bDXLF44SmHKEwIO0O5fGefjGHnDT143eWVqFD402EqTRQMwLmV/gSXhdh51eFUCF
D7U5eqlSUMH0t/IsqOq7aWnfaX1HFTwkt1FAJS9RZC7ENzkEd/gXaOZK1SlUYPGSRxuv7UZzvKXG
Hajyg95rKxFpCJFRbyUiYU6hMZi9xeXhUm9oJR7DDjeIDa2n2JnMx8w1oe1qxqOtxGOLVIWzzXUX
B7352JuGOKQ2BhF6761EpJD2gocHSxv2yvk6MLiANK85uBKTHu4wCGoO3Fna0DhDfDb6C228Ue+w
aStRaSWeG7gDecFzkwu5RG8QW3ql+Lp/tV9cLVT8UO2gtD6nKI5LI/00h+a7xqi0EOiBih+aPTk7
0UbKsb1dtLwxUMGa10wv5neZ+uenKreTvpgzm/OJEVXHqZmiQzf6emtcBRFxfrCcvIAf6E/Nu1BE
70UmP2ktwyff0WcQtoytKUP+ivee/fFYhM1p9VEO1htcic1ggvaaLizDbpsRkI0gDOLAdqY3uBKd
gVHNLTpwdBhkdjai7VmHlubHVGKzgMe0GgMFOW9c1gPNRRzDUIo96r24EpxLIhaBgVIfJ7ApD56M
7vt+1Cy1WEpsNigv4K3LdjhNDhD5Eh3V3NQD5QQqmMjP7W4zJ76nHOU52sWPQzrqJTYVS4RIWzOj
P0fOdHeh28B/Z6WzFioEKZaXsZlaSEV7EzeeYsFvGBmi7cw1Ra+3yFU4UV4ZuHS1YxfnxM1iZl+9
BXao1lJR4USLmRQo5YMLI8Oh4t2ViC6dBLY8r5VyfrPfqiCiSNouhsm4lCVJfxGs8/vCKvTaLKYS
n0udCR+3MOKzz/AMRybgZMje0QsiKJwv9tus8oItIV3EWe/deKZzFfi6QyvxCWzDMaoKuptsHQzm
u+xbPteZ3q5lKvGZSBfzrUByphiqs9GY71Hn19q1fBVDhC8RsujY9cXzgFZZhng9houeVrXDVzFE
G1JciPQyKWZV3ITbcFdlhdZd0FdBRBS0Da/po71GgwNl1Y7Xra3JjvT/gSNCTBSWAJvtJKbiFFT9
/YaUhdYixNX45SJEpcirVrMAox04FPXat7ZpfNGJfJxpXw7trJPh9D77uOtSokEwxDqO9Lw1X1yJ
zSpqtrnM9tzpuOdDKR7nwHvUe3ElMLlyO47tG5hu5dG7ucMEa+k/6A2tBqaNdxgw1iFOMANFWO9Y
zqFWWEImfzndRUh7cnPpOFVoFN6GCEWf42OmVxfDFvjl6AjiR4tZLV082cYFJIrvCHl+1JoTFT6E
1ZbfolDVxYVAvQJrQqOQenMSKmmzEj30VZFSlxVBe5QZEoOp6PWWSei/nBLLbEspbNb3bFafnHq6
cVNXK90jS/Ny6GE1w2Q1qPlGTo0mRv123hKt6wmW6C+HRu64t4HacQAKsupvJ6u9M7vNS83Rlai0
EvwM4CFylUWS6rwO+rt1EJ5edgiVuISCjqEUjrpo5j9Ednbh4tGhtwSVsAzcKbKKmf277LvlssPg
9uAj+XzSG12JzCi11hIdFb6mP+HeuF1Lq7/QGlpFESXV0hdDwELZvOIcwcuHqIy0rsjITr1cKFuz
+kCowZhERftDyvK8ifRKeZh/vxy6br0Q4VM22KDounMsMbeLcqhnraumrwKGUg9LlqihqzFI78bq
jBi1+Pd6063EZR5lwBt7QBrYvx0wO7xYcRbXG1qJywR52iAdiRxEiw8VviOEp16qVNFC5ODG3iSL
JPX9S6rr14mptwXuAiXPSwbwAdKmM/iQay4+YdLa4SWE8I/ejChBiQglyjQN4b5hI9w61Q1CPa+c
1/aF9s8ajR8oEUmVsIKrR/t36yPf/VwDi/2ce/Y4YI5TetslkkXm/Ypw1qD3W1ToEEX2JExyJiqM
3Ps+tW9bq9XbclXgUBb5wAiTCInTNqyPQBU/V1436m1dvhKpiYtD4GZRdMew/KxqqjsnWLVaBb6v
pk9sCZJ25L3HcTiZI1YWkdPoQSq4G79cmIHIp8obmG8x5T9wOHgUu2rXn9flPsYvFs+TuNqzelOa
ZdGyZG4bd2imV40/vJ1x8/yYrIvepu4rSRRiSW1HMkBLy8EXxxXtl2IuXquu/Gbp7zaVz0OWOgJG
eRYl8jrAxnZzKvG9y1v82dMkxFcKBwLjPmlbzR3CV4I4T4ahaGfQRE4xfrRW+zaYhFY11FfVi8TU
dGk0UVLc8Cs/GPVQIXc661F8fBVM1OZDnoysyrhZfOdHZpoT0J8Fq40/L6J9W//FIvKU7GohRTwE
1Lfj1ZvWRzORxSdnQKdNb3QlbPEX8TGWaZiaxW+vbAvPqbYulnu90ZXIlUYnq22myYcyX0PjCRew
2R6XV/bm382MErr4r7i1cLlp4M0Ev8q7N5xZb8tRAUURF//Ft6jQ0QUuGoR50dU7+Nn2SjZ84pH/
6qMqgdt4aMY3edTGC9K8JSOX650Am5CfpMTp9BAGU/ueWmz/dsAN4RFHX2lwjKiDbyFOqdfZ7jl0
3pQiuh5wVXwMHaeXOGqmzUMuyvZTiS/0gMmXKb8JwzM6FGmrMcH7upivZ9w+DaTr5mTHkUs9QK3v
KbtF04+dW1tbQ/Wuv0Y97rZoo1fKMftK/9VkKTvDuGxNQNW+jFvyeoYMZJreyHSIrrfF7kF6zlX7
Ftphgk2K31Z6yVLFL9l9bVtoRHK1b0Xxl+tvK3tg2Rd6hzgVw5TLZXaXao6uOBd+zzAibVvjq1bQ
qbpJVdTidl8ytGvfArIfNr0ZUaFLSFZhgTIwbiqrY5gRFVWud+hRkUtzYqHazYXwCg/B8GHPwO+4
XtWf9SZE2Seadlqj1Gf0oS9Ock1PXf5Nb+R9Z3qW4K0UN/Q57Zhqsz7IBDcoPbo7qq8vR06KpYv8
pI2umvHMMKtjMOnRr31XCVQ7801bjozsOR0+tuHNAhpNbzqUQF2cxuunlqEt3CWdcTtRWNZL4a5y
Ds+63IUbxOJrvCk9pind4xD/9DOtF1eBS9465qlt99FVmW7WyZyb+7kJ9UrsvgpcKpJpa/yAwV1j
OOBN7EeN3tFAVURKs8oZd7sPHFWdkxf2h6V4rzchSuL2tsH2KqvhS2KKhWQJ+u2f9EZWgrEo5BLO
mOZeIfSNKZ/4P87ObcdOXdvaT4SEweZwC4wxoM6VpJLM3FjJTII5Y8AHePrdaku/tMKaW1O/L5a0
FGkyKGO7d3e3/rW1zcnI3YQGcCH7c9lQsH77eGhjaIv9tUgUQL+HsL1bwhGeFiU04ryG71JUtYw1
94DWi8t4yOZfkoL3d/yHMHcmIVkWexH8E6MK9kTdYzD1/JOEW6PjFD+tzVQCdL/aiFWJAbgWvi6y
DRwffVqb7QJLgENrVhFfF8H0DSZrblHyrFtq0iSBfxko/dsCdwX+Ux6OWfVZtkS5gkUah/fItqWg
hVPyoSVz4lYkPAuXQPnqu4VTVrVGP8Md+3E1blfH0Vm3tIdHCw9WxipfCljNSJjGmilyPMqcsUf1
GME24DCsGlj4cd/al2VlH5zWfXBamSRBZ4jf4dHITaoFBssLdcvVz8olo9s5gTqCYfPem5KsSpW8
F26qvOiMPVqCuCUQuLAK+4q4xh7I5Ns0CCelbxScVuW6t+GqBywdDfNrICLv2OYm6ILrwZ9boTHQ
KrJRsWo2acG9NG+o20Z11i3VVLbkaHZW7SQZLvC38i8pgUm100Q5S5fm2Et5p/D0xLD50k9NmPvI
shyffjrveiieroHBNES70sOk2i9AuLtFh7NwaaOCCni6sWqFddZ3HBnhtGnW1lvddpWzeqnbjAQB
leDV51ncQNfvymUjjt/0tDwPkUSNLzxWNcA2tXyE9+kYOa6hs3lB0mvIDAI8HG5SNCMQdOUGlt6O
nzT4c6KngPy3sH9ilalheZhRyT1IMJq6dWsIAQ39zx9Av2WMK7CFVsMxFxpWhUGQuh18zgqmfiKJ
9Kfer1bOc0J4FZrALRk/65d2aKsNWiv8qoHjioRnpwhSt4B/1i/NwPj141r7lfTkxznoP8nBcxLS
RGf50jCKvpuFPqpgCD6DzgFKXmfcJspZvAR31nmLj2SHoy74ykeTfjGxfXXatc7ipW5Y9CEHcVQc
LZGwjIwb/WntBjcGQHSWLo1da4OwjW0VqegxgufOmvpuCflZurQL+FNqe9gqnfxSrEG+9YPjFDyt
zAOGDBQOpXhrOOZmcEf4hE5lt9TwTD8aj4UkNVG2svCNu8xw5bxuPJ7cCutn5RLaIFPQyVq4wPox
/B/7yyi40zbOzsqlKDVkReA01Tij0Iebxy5bdvrVZRqys3JpilAb85vUVOiDhgqIPU7Krd0fbk9/
7oI8mDdxrJ6qUKgv4lVUXUydRhuSpD8freZerY0WumpWWGXRIPOYUwGanUVLMOJiNiZcVW1kL23C
r5r/chvpU8Bs6T6LSVGFGWLMhwgWZmUCf1SnrQpN/H+OSD+Fgw2FrypNZFwIQAouoXEDCMBw9fRw
hWDctFpVvWEFLD4f4abulAOx9BQqo5bCVRd+sxXMBZ9WNRVQojlFBnZWLelQ1pTJSVewYe0zOEVU
Xp/8dvqYZ82SNFb2O8jVlWBxZRavqJfIKTCws2YpSXUCoDRmoKUAHcDHebwKf/PcxvssW2K2Jdvi
EwXhWQiLwTRlMGzZ/s3j658rEuysWxpkC76pb1XVjN6HozXXpot+uI04+3MOxoAdWOa3qiJeV/Fg
fE2O/rPbo08rc6dod2rYpirgsV54kH4ORjcZPjuTj0Dw1ApHCFXNXQ/z+L2MHUEt7CxZWluxW+Ph
rfsA/ttjHNzXffy324icViXpW44GsFlVQfS19s2FjI1TJsiS0yFz3PoN0ybFk9EJfwzqJtm/oYne
N///LofBC+fPGRKMPYUVh1FVPM17eoHFU9xcNF+Cv2pcdEdwL6StW50Jvk9//pbdjO9PqcJmHjb3
AWiZ2+y57eRnBVOraCoAO9iqtJtzjlYCf/n/Mxf8f+RudpYv8SOc92Ci8KFsDX+D23XzwIfYDdSC
+PXnmEQRHDoHC0vKcID1FJDB8X1op90t5MenRRrDolO1rMGOO75zE9Kiqxu3HfcsYoLZcWJCYNgr
s0W3MF0fAIS8Oi2ks4ppwt0rUNLeWh1rCq8/Xs5d7HQSZGfa0dHhEiw0Yquib4m+hJPjY08LNI5s
m859s1VEw3E2biur+JvTYJyVSmncYvdDeaNSXgxIC9zC9+DflDP/R+Q5S5VCarUPr9StauKN3xus
otKL2tUtap61SoONZgN3orVaWvYW7smQjemq3Bb8Wa0ELyvpQym/wdUal9Fqad5msWxOJyp0c/+5
KKGdCFPgwtYqSYdrG8clTHedSpHsLFYSIm4bXQ9bBYfYj22wFKy3bhUUdtYpeTaEwwOsm6pBB79J
S75NirjVCyGn/HNIoi1Zkrbf1iqYfjHbFXDLLdwm+Clssl7JgG8YbD4dOSQaVyBN3OLmWZFk9j2Y
l/cJXQ+rKSPVLReWbOu/bK7vR7J/CJ1nRVLqjUTFgDEgdLbhnYFi+bucBzg1Hl0j6WWDtSXJQgmq
stucP2uU/B2mDnqd10rU/pHNiZI5TGz+Rf7xf+wFZ+jRsEnqJbpfq9E75usctXMRj8Podqw4E486
b7NDtGD6wB3If+hJjCi9ODKD2Zl5JNAHLiAWXaqUwDhPDMNXtvVu5DB2FimxMQBHPZBLNaXx09i+
NnX00Wnmn6FHtZUbRT/OUoWdzkwa/uzE5FahOOuENtHYZWzx6GVCixI2yywyyq2FkJ2JRmaFv/QM
SHM1eN5SLNPiF1HvRpdnZ0WQ6cnUHDNdKkLAv+n9h22d3ALSWQ0UJmFitJqWKtmTwo95Ng5uN+Ls
rAYyqQ9UEh2WCj6q12P+FfjcbQ8764F8mwCz7QOESYKwADAgTzbHc9ZZDxQdTSA8IJiqpRtha26z
ZB7dEqIzyWgfpg7tSYeshqmuvybGNi+HXwc/nBYOPaW16SQSDoczWdVgsMBUPhusY0p0VgQl2y5G
1eHRJhFb0e0wxY3n2TrOwFMUndQEP/cRT5ekvXWTKiENd6rUwoL0zwANdF9dp3U/INYFWwGrl7EU
CjJitxE/Jbjze79ZeIx1RaAGQir3msxuF3rsrApqzMAa7tsWUhUCtTAfe/N5WI/BjaPMzsIgbCec
rwLP15shhTy6b8rrHSuIZ20QFUkIxL7HSr2md9seZjGAgU5DfuYZiWY4Fk2buJw8VZjAwjWhB9PI
7eGnDHcHg0R5M41KuobZAeVRRNzW5lkb5G8NlbJpdCkbTa+JqI/btifaLVk8a4MgjlzimtW67Lzo
wRPikurZrYh9FgZNyUrYhiJ2CXdNk/lL+hjwxu32FKbPf67O3pg1gLRTl82yf1rgQpLNXuqY95+R
Rqk3oCqxvg+KquEcFycViOSOb34WB4VwLaPGpqpMawBZk8BEOd7frYhw1gcNXGivtzEezvlHoGu+
cOOWcJ7FQcswj+s+hrr0+jknrShiHbstzLM4iAi5e8IECqdCUegggT7ou9OqPAuD1EIGTaNdlz5r
/+q94Wq6xXE8TiETQXJfxGR0yaS9n3VzTQ83+h87K4NmXOMFQkhd6nbg17T2SKbpFLgdmM/KINiW
kBZXHLpcbFxIv33jh3xzG+7TotQDLOqBoNTltpHHoK4B7w2Im+YArZ5/rnjk3roflcYEZPIpTeMJ
1ebFbas6S4Pi0W8mKTpdmvXI8UO3MNZu8+SsC1oXv2NNh495DL6XxcF08djhWEo9E4083fJZ+r0u
pxXXHHt3RBdQ8H86fc2zMAjWFJop9COXk5W3Y4gyDJJb1Dlrgvxkm1Anx6Nj1uX92uRz7Wa7wshp
XfKF7DLu8Ghrj2uq3yEbqeOnDP+cgYuSPsDiWDkwct2yaWzfEn9p3RIIcspkJVq92GJHXY6tn7NQ
XcbIMac6C4Fa5tea4H9lavhvXF7lQka/3ObIaVE2NG2PccPCCQ96nfxJZwmq7W5DcpYCjcO+Lm0r
dDlM7ceg+zF5sZMsn52VQHKc0mCdMNihbxET2K2Wm1tif1YC+cDBTq3BYDcrgDe9uKFXye2wcxYC
TRQQMIKrZNiwj1kEO5AIfA2n73jWAS0EK6UbWl3WzVF0cbXNk1twP0uA+kBPgfY8VVoBF3clMhgV
u11rnCVAvlx26Y/Y/ep3380mQbfz4ei7ws7worRuo47UeO80XX70B/uo+711HO1TnIx734NOHs8W
4YMiSe4fh+OTT+uxJ+KIfBwUSjXv2c5/zckXlwlCz/KfrRYR2ywmCPQ0BZTcmemlUzCAj9Kf26o/
R2JZx0SV0rIIMBCoFLdu9Ryf/l5s/o9eJ5F0Ua3e0+2VEFVAnPKF6t46DTc9K4DeD9ixWfDqa7jf
ZrvfzORGoKNnCRCJg8DG8FUrccMrs+kdHZPWbouSnslFaxNzFDdCVS60S3M1HPLVpmb9l2zqf2Pt
fxfy6VkGlG4HjkuTv5Y+KrJ+6e9i8Z7EnCqeM6J7/rFvSZvgFnIx4gZmwwKzHmb0cltSO7W33h8a
mvl7arsncVhpGhhi9tSttEjPOiKuWYQN1K4l6cN71toCZCunzY6edUSJ9pOlTVc8OjVBZphXdWif
d5zJp7XdDDXTjWfWsvPVxbb4AYBm3TBZ9CwliupQiYEva1mP41AwvQ8XOKaHTvGWntVEnMf+AM3P
exIcS6ROAzU1+nw37pSZ0bOeqG0H0RF/xNvjy1ZNK8VDupnILTejZ0GRSk0Nr9BmLaV+A8fpsVOt
02GMnjlIrEfupE2/ljPhwB4S8hu+fk6FI3oGIenOY3yA0WZ5zMNflNUtrkTcbNroWVGkp5CKOOjW
MlmbsumTJiPSTaJIz5Ki4xhkl6AnobR6DjIp9Z4BrJq4bdnJKfZOft3Yg+BbQg7eZXEcvjegH24k
GnoWFiktp3WTGHOFuJDVhE/5lrDfTjH4LC1SLdeApePVORNf/c1U4eL9y9Xr++noH3bss5JIB80h
NOV476AuqA3LNHbrPqRnJdE2bIOJVkyVgEw0h78UyQ8YeroNybsK6z+iu2/mnjXYYku+TX9Ntn7B
HvYvy4f9H0Py/u//8WhtoqBOkh5VqZSO96ALjXcqDXcffaVr/M3t9d8/x3/8BkEjnL/5DMtojJPM
jOvfXM9uJWn6X4KiBn6y/RwgXrD2Fqx/2TFxi0RnPRGiu4cGUjzZT/c6b0M/9+Fs4rZAz4qiepvJ
PB54uIjlI5c9rl6k05U8PVORIttNE0PXdBnR2SuGqHv2au5WeKBnXdGAlvXFN+Fa9u93t+j7/jY0
nWMWexYWbaE5lmama7m3zSNdhnzZercQdFYVcQleThwSzMG6aVAoFTwHys3NOJGeZUViCadjIhiV
ZN7KUYQFzvROF3T0LCqKJq8dPIiKyrTpbzwa82SInPRKcBr/c136k22iHdg2GIN56KPQmWjc7hbo
WVPE7Jr0AI5gmliSQQ6SRE61bnoWFAXRIrvFw4M1nJ8evTptsrWN3JBN9Iw5alOV+GGg1jLmg6mL
bZZjnc1iRoOM01Z4lhYFoHsm4BK+f805n5l6C0O3Hl76X7oiNsu9kUj4ezsERSBsaVQq3Lars4ZI
LvEM32ik/ENPb2ZLM5H6bhP8rCDySI++rx6PDvv4DiWUQsxu/pr0LB/igIscOtSY4F4qHjs+YMx7
XI06fcuzfOhdtg28pz+WNKzJnfCUuA7JlrgtzrN+6BhouhAp8fRGNH429es05HaopRufgp5lRMzb
x5b181jycegziRxu3mu3iH/WEQ1bsEjeybVUy5FBGHbfNeLNbdRPma1o13SVZJAlzC/V1Qh25J4P
wwC3p59Onzvqg9vSp7ZsUhTA2fQStZtbWD7LiI7QY0s3H7bU1msK0LaWi518x2PzWUkEre8qomW3
5dQnn2uUfbORWbfYedYS8Q5+BiSQewkjvxVgKx3c1rRzI7DQs5xoCeiCG1duyyHetyGDpiMc8lTu
5pfTJz1risQ4gUFl8Uk9vLIy7SWS/6YR+WcpJz0LiqaOqMZqfFJcvOrfKT4vvdSjWf6eJO1BCwNQ
vP3sHfGwXtz+lvDPiH1Yf97j1LdltH3wVg+gJ9evEJyePA41hU7UlqxT2ab6bGNutgT0LDHydgo6
eYJREmZ9bmNyI46+OPQMHor3wxu2htgSRwxAHKejz5rF8SB6VhjVlIP+vi625LTp3nBe91S2L0H4
b6c64v9vZegfDqRnkVE7SHTgdulcjmh+pp9gTSzudKQ99iA2NNB+AK6NzJ/Wumvgxbsf3Tp9t5EJ
d3DW+NzrIWtw6zVK+C/T6biDWw2QOvaoxfKRDBGT92TpVXO3aLlvT+teN+ml89EDXW1AeS3F2AdM
VfsWmeSRwqWMXEYewtZBsxqUh4yztP5KPRYkeX9gCyh6LqelWFkEe80w9XpTbg0KAC80UB67dptP
61tkoZt6MXNC84Pt1l5wU3mnh4B+RhKlflB/2h7Z5/l1vIgPOOKLtU6uK9TOfyv82p4zmIVEJbh+
oBuFiZ/89nAfCSQOto0a0IMmrq/hPtHpI2kD/fuwwKmBKzfIELYosI+oJhuy4ScZD9x6Ma8fplK0
cXt8bmfR2+uWRN5+jdF2ulRoYeqTe29NtXxkAxvDb8Ci76oMYbXQ5Em0tW9rvbM65wySxFyRae6r
oTb18jSAGrp/ivaVNUU3ocEv7+p0jHI4EzDIOMdQ9HdkpnbO/bHb6TNumBuTpTzw0h87Bn2pwKhV
sMTs07D90rSW+5VnWBIXNhLbcE2iIajzNMT9wCWKrfds2CHoBXyGPckpVTx63ptm/GCCtp0utVAj
fZ2AnMDbbOP4jiObEj+X9donmd3asbv6IN6Ez50Ilj6X4MrjfurQoLSKcUD7TdwZCP4NVbWXp2M8
bcVhoULPfbMRkNYlj4BsInSabkkKgV0maXp8NivkWlkbJrOXG7+raXbsKu7w5+9+ehlWVbd5Yhf1
RfU9AddT+EbdQhZ58a8DBKuwDPlM6ltI4NueqTmE348HfJPKufTMXezzGPBuSGbq/JBz8B0/s4Im
GPf6Dgf9OcrAf5zXr6pN1i5DKS1Oy4atvgaIKEAl3VKsomwbw0i9qJTuXGRrUOsja4cp3AtmuTde
VZfsTb7W4AjD/OY4eD6NE/qmTRgn62WZA8hmae/zJg8S0dXXnq/UFgQi5u+mra3OPH+a4MsxtooX
id+l+pNUNP6CwgEXxWxYumQDN9zcVvxzX6ok3I6s6SVNnnF1EK0ZsMhmuvEhwf+XwsZMZF4k+63P
OgB+bLEoJfavZE8FdHxg37fTr7hJl7Twm0GFDz1QmL+Co7H+zUs8+/cCC5Vve90Fn0gydhFqFo23
fOB1d/gAzETmuGfCAMiYt3SZyWXjQURfzLAz/6rqoR+rXfFgugkTdzJbmdLPUqt+vGJthSqf2DL/
NA1F5ZwDoa1K+Ad57c3bdf0ljdDCPSufSiAslyF+M2zy7jqNf8kaUF3iL9ucDP18ASuzn7qLWTXt
X5uI9+Nv3OaR6AKsTJAoaIl5GN3ZLQRCMht1zcSYd7gWmsMs8sNmz/HH7svTDAqDvkmPBsnDbOb3
OeDFNbaleq7xuXAu5B/RxtaQj53ymhGmpSsnMptljSpa1A7z20h8v/mZyHCof65woZCFv3Ck2E3T
R8N9A3y3rcaIHP3zsbTR5952Xph3vjbsukxCrU/YTT2b00ZN0RU3p3GQAb/YDW9oHwnTt3oi/C6Z
ca+Plmi+1ndzZKPfvQoGqHdpPJrHcRyRLgSDXr8AW6vguiZU+3vr9fYyCcvjbJixorx8PYJu+Niq
w+MFOZBjZCC0mbBokC/Jmz9jTvheJJInm/Lav3WekvWlRarm5TKJ6/ASo8usLtak8aZMxCvzLq3n
me/RmIyymrqjCA/sHZnBfef78H4IUo1YkyCBFJxmgu/ACy/PR71e5mZ97bwlPS7YEmK8Yd1x7M5j
wql/3Xruk8rDtcVEihAdLp/lzlAvI9Gafl9IGN8n4WQeo8Vrp7s0bobwxuBxEVwpFsH2iAB4N+xz
LoGCVLZ5TE3UoGWlpcdjEo3yAWUtRPcQupEg3+ORt9epi43IdooblwwLNP0GYuf+lAraxznQzn8F
rUx/slTWP4LZn8fXOW4OzISGCJJHfpMUVpIOARGwTKDXdg5mYQAXrK5vflCdXDXt1N04+vKCCyhR
AO4zXqaN3xprS+q3U8EEyvVrHN6WkPhZSvZnPtglC/kxZCngcJkA4gnzsn1FGqGyHp24ubKeyQ4w
Cbo0PgoeRyrjUzw9tEHwaElXsHj5yo2nr4HfNoWCIVIBl/KHI152lPK6xCs2uLoVfNBpLiZPpxkB
R+9ma/CvsDv38WOa9J/Uvijs5/ZHzPl2BZyVFpHuzKdY11MhWyC7QRZYZJ7C+09h2iY1th9m7R2I
dkEGE6ZPHcUJwsMOj9A2vu2Jh/2wlmlG8XFzaChIRsn+SHZ+I619TPXiX4C9t/BPHUS+xV2T76v/
1EfqLwxjdJEgN5YoZP0QlB+XMDQFZK28GPb2N/xImouncKOcwOgMCYDtr8KK2z5wmdepv+X+rBBW
FHnxh+RZ7fFdOEMr2DBIfNAsPGZxrW4DlenDTPvHWlhTRNH+2o/L3F0b6/1FLQJCV3f3mz4eSc2n
jJP1bTJdcrdGyXKpTfS7a/QT73BdnI8YQ9ZPG1bCZHPpJw84ch7vEQBYdqsnbEGjt8ECK+ALsq2Q
hetVhFGXJVboPOiFl9NZfqhjHpfBxsFEn/xXiiYSYFD6PBTBnHVqydrZx38Tj+hC0ND9XnpGuwrF
iqjOiEGPSYeic7aMPXuBX32MSFMX+IP4WBzw9BTZHB/rS8BJ9NtE9VYXqW6CT80Uqr2QusdFDwna
rn0gjDDUDrQi+xPchuLC+CMXN570osvx95EgZ95Qk2uMypS986eQPEa+J6aMcvSiZnaZkr+nnY3F
3IZeUiV9HX2Zh4HZLNw3+xU+kZF/TRdZfzF9b1bkfOgLvUsDmljMzAVcZj43x1tKcft0SQAGzYd9
DL7AHmZasqVtli/xLPnvhePm9H4YFEZHdVhTWE4yhuF00x4IICiUPUWe7fcPy5jy8S7mfhJcl4D7
UFwP3kYvM1kGWiT9yKF2Gk39tLJ6Vbc+pN234di6d8W6oCOEyALTKpjX3eB+dk9Vwbce70rRLtO/
hmlD/l5jmMu9icnvVRbMKLaiRmrkV78fpEJSlTR92dTz+Hnadjr/NW2x+b1FUC1lSxRCyb8gI8bd
rxkJLQAFD5IXLYZpugSqB6euG/e+K2M4NH30Ca27yzwJTEipErRz8maDhapQ8fK8GcMPpCbL1sGH
yqrxZZYzb/NBjSHBxtL6W4YKK1uv6ToeJFs6vsscTc/kWQL1332UwE2sz8vq+/I6+2oV15bUyA3T
EF3HubEBuoHxV4zbVc9hW9DJ90skzUG6FzgKPgDztkL/TMgdsB5rfA9Ce4B8jB3Hcumxz3zxg/Cw
P9leQ+45aeltt2UGl7tAX3DLXzu4k4aVDBNaYyjaKMy0JkLkfhwM2FcibjOD79mXDJxtsIpth84+
xtt2fvVGO7bPhERjUzCkvCTbJmChXnBugUs4XQ+aXLjoXsBabNDV5CcIpYfe96NQsYjuW0uZuEsI
36CviWIlIANckzrT7SE/WpUs36kEFO/WQ0fv5VEL2/ScdsL8nrxEBJlAb/DbuHvAcI4y6nkJhj+y
ksiiiaLQG3L3zJuS5X5rJ+/SIZB/pypkn1bpdXdRnOJA0Y72DlshEU8s3KjOuk5bepcK3lIcATSQ
4PQ4fnearZ9xqkvirJ+XOsyXwC+DmouL15lhK7SXSHoLqWdtPmlK7OtG2m3Pw6nXBfa65Ouhuhqk
cLgSj1hj8/jV8+PEXoYeucCDxM57PHdIVzMF08VrHY2T/8Pf1vDIcdhpx9vm7d10OVLCP+BOPW0u
h+dpchdbStN7Pqv9E5wnxW/crWuer3Iam5tEutXiPslIUhy0f9j0YILnvntPjEZVw3EHrMTpZxq0
NHqJOT0u8z6ucY7bv9IC6WmzFZ6bU1Z79JEtR4oTIoxjRliZ1PuKQhsNaaEiyv1cNF2HfAx+2q+y
mb0P3aIFItHWxa+JiYV6Ptg6Ly+G7MOP0Yw2QF/xJLxsFwHC07qGC4i78xE8sVHol2btZvi/m+ar
aHcrv9YkmnQe1mgzC9PE8wosAJACeL++7/C7XFLs9sm25PYwS3Mz3RHc6WRrWtDrDmrzdcJZ2Ae7
qf+KpK6PspEGLczU8SIfjzRtfzEhzCvK5eFbEzMzXcSxiWqFAS6SpC3aeyzIyPPvGih/itYSfanj
TZQCN3WZsEfQXv1R2fq+06vlT83i8zep2TO8smk2BWiaDMQmLjE86MPcNJDwXaLQNt39OocG5LQ+
3MDZ4zu6XPicistmKW+fVBse3g22KP5DkCzmS21C73H0YroVYdRPKCGgJSkujwXniguRYbg81msg
fth2FF3mI5M1l4URldxHZIjLPe16qKkCLXHPTSIxX2Ymvc97R2iGIkKcjwnrbyoc5Lu04e9Z+09U
zfDx8JLoQE7Rx14xxiTkN17Ltc00P9LX1PTH94lN/I4Yrp86gZNgltqBtI8JYvj+A+6zu74cO2Lg
bRv1XFpy1N/mUe3TRZp4RLQRdtbXsSb+/IyaHA7lOkB6CPdR/hNn6P5jt25Q2jZHVMpE648LNssq
2MM6uvft1nQvKOMPv3gypDKfxb4VgbTDXchq5DfdsjxtKQeADTBgbGNzSsOvErotmgWgJh4XaY/p
aZvbjV9qZuJnAlfVraz5hmPpsPvsb6zs92KNH+/eh0XaXuFAm84PY2/nkgWKfl2hxxyQX6XaXAYy
LZhVCIpt1q1NWkXAqNJsb+PJy20qdXDPO8bTQsbje0jom4+kmZ46TcOi64679thl1rLZ/wA7xuNh
9q1Wj0GY2E8HYoW89NygxXwBCOEiyRRH1aysDe5GruJPYoVtGQZdDF0OZx3yDaNGw7sm7MbDh7Rf
BuOKXWfdbVEbqV8iGmMfbYi3vgqR1HAcFkN6P/XmF0Sf0fF9RX/7rzHQoPmiiNdlndj33HoAwd4M
33c/2310H47xdu8f9sJoT5rLMAj7WAdtaevhZR9WalCcCOIKwR8yHxAC/ZHlHvqhfu48IaXej/Vj
QwLV5eg4gokI6ckqKzok4MonKz0+eMeoSKZ6GnyHdr77SwcqpKU/ICblOmRWXtsdjVBdD88Hvgfm
cVV6QfrVTd5NMdQ7crOYQ9z5YEur+33FpWxOlyCYH7zOTzD4RvifutrX69P/sHdmzXEjV77/Ko5+
hyaRiXVi7IgBUFXcSUmktheEFgr7ltjx6e+vJN2xWOoRb/vpPtj2Q7fJIgpb5jn/7fi25bt7iQq0
e41MuunDal6r8X7ImuwrJMPQRGzBEzBMk7T8lQ33DhGQo51fGQvXX6rFubObqin3Tbcx79ca9Wqf
2ShIZRD7pJYHc2Zat7knGzucWNivRRPPH9OsrNyDW7SIfliFclK2CWw0ozzJmnZPblH/3koXWF6G
3rHaDORsFGFjmex8zHfjXW7HVDpnrVtPxXm28o6f40VpX7uFb9qXrc5KHmqryaKptuo8qNjQ0oBS
vvUvVjXKJoDnGSlwRTWmb73jNNqIPYOxLvbK+LG9VVRWH2ld+eXeVXWf3TRJE9P1yMlpd+OQTp8G
4rhEaE4SnnFKvdELzS7zXhOGlsdhZzh2diUUiMY9TYC/nqtRrea9TJhb/MVNUenfzF4xjBc2YjZ5
6Kak1HdeVbXqcUvqIj0Q8Bd/nQZG2F6adOsbb26h7VszAyCIUp1lxl0iNyJCAjOFiOBN7z3NJmpi
743GtaKdXlLGK7xhQJNLEswg7RsFuimrwGDVse6kXYsLUefuFM1uV6lgFFyMyxxzjDrk0u+KvVVx
Bd/MVdHL3ZIsqxVNLvNGwmIeqvrdOKysblBc3XJrggd+hAnp1iD2CpGEhKcPcUQK7PS6Uky6ipq4
dlDszLTTAZtI+tYZc8ZfjbEBcjAOY0ux6/Rme1Mw9k1G8ey62eulFkYbYq8Uc9jqbRnu3DHvdlU9
0jbSglTFPvYy0/8KimTPu9ot7Q7WikI76MGj2leoW6eWGE0+cF56wpFFkDRjOu1jFxzzXWcmqWUG
wBeYO3jJlHHbNQYLbdWnHhk6Ru1na+BaVT9dFRRZ6RI4k5Txx0T5fhr4wip0MDAL62Na8M9USLk9
B1W1cR7E6uuPgN4Oo+rhQocwyTU3qKrdTZ/NHKCMmkVg2suppZ2PomG2zVnZ2r39yp+rOd45Cc94
IFe3uROlGIrPnjYIfWrLPMmjfBWpi6JAYvnoo8qqF+tDb2+G/1lNTQvwMHVjvkP5a9A+VcVghW7T
Cz9YKMXXf01FeuoNHlRa5FnctGc98zTPal97t2Bl1r/Ixpz6g7XZmo2odHvmDWKJyrpogq1Of0zG
+I/Py38mj83dd+6i/8d/8e+fSfjSWZIOJ//6j/um4n//dfzM//zO00/84/DY3HysHvvTX3ryGf7u
j+NGH4ePT/5lVw/ZsL4cH/X66rEfy+Hb3+cbHn/z//WHf3v89lfu1/bx7398bsZ6OP41VsT6jx8/
Ov/y9z/MI//zHz///R8/PJ7A3/+4evz0sf6TTzx+7Ie//6GcF45EWjc/fvs3+4UplE1ql8e8NN8/
mhPrRg8pv2i9cHwppLBMPuAjff/jb33DyseP1AthuxajPk1LCYdd94//+22e3I9/3p+/1WN112T1
0PP1v3Hw/+ScXOl4nuu7nq8cJZT/S9SpHiayIKvCDBcHe/Qun4rkC4TElIaV6xXXwqAjdfOheF+5
BIsZ7qpzVsDC+OB62vF2vC/NlzHPzDlEzFc+ZMMcfyp86VqRdj3zDjV0YYV1bcRbVJEI8yFh3GxA
fBvGKVEYxZWv/KLeJ7oClKt6c9yCXpBuFIDz+RN/M48xVjrm3EbCj+evZefbD3Xp5/eUdcV9XBNJ
CothuK8bd2aRoEtqryiW5vtqHbIbYxqp3vIpS65GzZCCfalZaKh1gepNYxEa2GXV7wbmDMThAKRe
R0xmT27SfqMVdZ3eeRgnKbxIG6joD1tL9cqWscQ731qYNpSOwNiBZ49QEXqdi/dJ1n4pZ13kUUc1
yj2Uekf9KspgqoQHedX5SRHKZBYfrG1V17ThzVuVmjelDdC6Y5s0QbrjYt17anR3dTcOyV6mkDGG
N3Ts+qUslkBIclUCy14nJ+wXIRiKOdVqr2SVfrBLkcxQCtPqBx4RTkZQ950yApV6pQrp/nM8LYPR
fawto2vCxPVNJ0zNcn495V5+0/e2uFXCyDETjmvfgzv4eRFaA69/lK6miA9uP9uvsr5eP3heXPkH
k0muCzX3hlGw82tqVrJRwRWSMbkjKdYpQtd04zzIinYW1KkqfY/CPAZBQyoLurPM/hoiRKegbcBE
zkZzlJ/LZioOYvPjbr/6ZvGVBtz5kqVlzgRJjTUsLGrDeZS6bR6QDahhVyZTl0RKLkZNTT5Wn/Ta
t8a+6pdVn/VD2V+3eUIil86slCXe8Qvm4zGz7WXWb2bPRpMpG6hhKL7KomtahNIOO501uYMRFnbR
31vtVr0u3TIvIyOXYJ8OZOmF3mzv3bLOtnUAahI/9H5/aQW9zj7rpm++Dqfr45Ml9bZ9rF8P+vFx
uP7Ynv7m/4crqTwqUv/3lfS6qYfH+jHRzc/L77cPfV9MpXihbOkrIZhfzZD2o0n/+8Jqei8spcBZ
yLpkefumwv6xsFrqhU0kKIutYN4neCPSiR8Lq2W+YLqFj/LOdFh1TRyYf2Fhld8Mmz8vrKaneCRd
15SWaSvnVOPHSDdodVVi+VWToJgg6GgIx2mw+iBNl6WDk22XDxY7m9yN0yrzIMknYITlOOP6rAS5
dUBOln43Va0UuzrxnKsezeC2yzOWtmhj0vu9BciHspL5gF8K8on8sK+oqq9sOczRXNpVFXWypG8Y
LP3oWotcDpZBS8LaaEeeGwP+j3FabkGXMAXFqinSg2WNKxA2M18fSuJfgSO7LQ7GrtugFkbL2zcT
I35DZvqpBxwXU8ecxnGxj76+PA/WRX9YTdtBSZAAUDe92z8oFr0shErQRgggFLNytehZw7KCyhG2
WY2BYdptG7SJIc5AmBU8tmU9QoGyJJiWbi6szsjyEEQ6q6LNy7z3w4KrmhmjQzMEMSF7bVTPRCgF
s223V74vigtPtO14A5AnvYPbNemZ0mW1BP6G2/7MWmVyX24qucgEswOCvjy2QG6hqpvC2Rwdplzu
9wbJqW/BkeQQrIALl+624M9oGZ+1sFnkbbdr/WZnzrJdwy5f2yFsBePPuTZyugMs6eygYSrhAw0L
efNpsq5JkNjxwqimuGf0weh6nERrrcXXYrSt64VsvNuEFvsTQ0EUdEbl2QC8zYiVpRkrX1+vSWVe
yGySObd3NM/8yiwjdvflZQNZhY96W6pzWZg6DaY5dYwA5re/q5tl3/lMxeY+p8WVZ1jZWxQl/htH
IsjfjbFQF+4I6BaUsJmcSwkuGFS2/8otjPIND3iZBuMEXrvzjGIqd0ZMHxH0sd360aCPiEix1Ppu
G/R2KdvNWyI/g26ILB4+79xwW/NNJVmzR4YaJTvyTJwEbKTr8l0CKdqGiZF8FE485pHRz+aD5RjT
x0z41hb15L7mcFcJ9QKYxuCEiDFcOyBuljGYaevq90JsJbKDYQQnKIyeVb1W6A2LphheFckQX8/U
8xzDt7IaQCqt5pAZ6ag4GJ6hgV7YCtjqcOIEhjcWd7DAbP2eu4Bt8Axh4/A2chcDxIygfnTxTAhL
jZ4j2AZLSVAxhPXGA0PLAcys4dbKJ0DhdsHiF3WLyB5TuaXN+Sba6dpHT0EzCU7hSiMvGUs+QKM3
xaorBieq9rw/boB7G6yrBuZIVB0yrym3g21U12vM7pn43fLSnb3eZtwXeHuwZlZlh1Xai5dVJkR9
vnV0uFEe6wK6qvNN636o3IGpZnSqP2Jd/r07/fH7zQmuF6gbrfr3nuHYGBw/8GNj8l6we1C8C8dW
wnWOQRXfNyZpvnBdjLM+P/ZtaR7lmT82Jtt/4XgEevqea3qSz9AM/NiYbPcF+5LiR1L6vicQXv6F
jenEp+oKyBUkUxzflsxeQyZ4IvGTrRx0lptRPQrJkta/axOnPxjmZl8N2+pfZGZVX1KW+wfPLN2D
0itBd65bdgiFNtenRoqPjHiSPyPlPdqXftowj1/Moxzki1Fx+vLUTkaFaOQ4X6kQl7a7rIexSgLC
VPmiyJYgKL2/5hU6XgmKB9dkgAn8Jz0VndnPhiRLgOv3SymJOIxHBhjhqdfKGN78VLb8aLl+brG4
p09OSwmbqkXYHsot6fqnsxw3BgKRt6899q1FHRYSoYegZOxrFhhKPuRKdm/j0qpDG4L79e8P/W1o
z8+XlAZRug6sqpLW8UxPzjD2VDc17pLs1OYUHxKAxIu+bjfmN9jTFOhS1YcK3d/eRwsTGL1XExBO
7hs8unBuCN91bgdVe++f+VbHo55+K9+GEjc9YeIUOpGvuq2FHTsmBCVelLEnkNM9A3ruh6A2arZX
f0tfMYHwNuvG/hKhK3TIaqZnjjOJt0Vd8ACa/kvwefo4rYgcf8aT8S185JevxwhIRU2pTHkaTuJt
rrclGl3Ckvjefih8khNRSn1cmnE5c+E23lqV0WSBkzXiwLjeIfS1DZu+OM0lQVrDM3Lrp6piV3AP
bZN8dpN31fbk6WAmqpFlTXud7uzc40XUybrshmnwCF1rnA+Vh1BiqYQdPnOTTt/G42GpXR0TeAD9
1+nLIV1ixrK0y3bSk3aYl5Oi7V/Kl0uJ8jLQNLthWmfwqu1mXmvbmw9Gxy3dYqg3AM7+sLZ2sWuk
yeDzODUeBPMHn7lTf3JleLxBMKTNaqGOyMrP7+9Cq0p162Q7BDTuSz1QnmghIUYTZOTEpfUw4fAP
v78wT02j3A4wG15km5WKd4pF9OlB5diq0UeQsGuIFTh4jIY7oHZo/hLq9+0o6MglcLrnCd89tazU
DvKqDBhgtxQ9okVkqE5YwqO9+v3J/HIFTYkizcP46/q+zw1/ejJ1xtJR5LkTFfCR141MLcRuMYqH
YkTitI2Zc8iNyrn7/VG/GfievGEclj2QU7NMpdSp1n+wat/uRGZFTYWc7cxIbeMr5HZa75u1wz7D
9J0kXFVpi2g29Kp3WHiqPtTbLOfQQyAEn8B+OQWmr4fXhdGl6aFRsxt6a5PbYW9LFGGa6S+vtFu7
HRjztrzKczu54lFSt/mcmy87FDv2DrmZ8IJujfurZFPmEuajvZZBW4n4mpjQZoG8NPE5iFw2N1xG
20bCkPIC1qrdM65zQuu0SNSfCeHkFTPCzeFN2i7OjTCqud5PMNHIVI5jzhaXzImwsFLVhUVWNDOQ
uFu+Ro9XisAzO2D5eh7bidkSk1O/XKY6OWsZle2hjV1taIFtKj8M6GeAntRavll8mcWhV8DXR9vA
5hHaRYZG1bR6pzvoDiyMdODzvkUCOWdx96a0cjfMKl33zxhj/+whYnVCosuLgZTouAH+5Ost+3yT
MTBmBINmRFTW8YEQImfndGOFqLCcbtLSq3e/f4Z+2UOOj5DE+AcI6jnMTn960DmOkxGVJ7NxlHZ2
m6z8HdGobSSN+rnswj85P0oEDqZM/itPo8F6dPdUUj6H4oW4NFct9nGKcKpVrUWXaa17xzGe89T/
2UFNUzHnmaXfQb/y9PzKJJniZSucyGz84bpYl9s4dcvIMo9SMpdyxWGmzF+/po7JSk/DoizTVyfr
KQ1IaiSrxYlmmbX3ueFhm3n1XnWJe/b72/fL7mKycCsqEkdxxG/Yzc/PDMXcOKGi45nZEmjEtenO
5qR1diKf7Zty0f0zx/t2k06WnKOp0mFHxwD4i82tdBlLNBapi3BloN6pPP8rYlufWClr0XvLq8f5
IBptglLrbnuF7nxpD6TZoWHYWq85OHMBiylzLe66xGzTyCIh8ryvQWWfeZ3+5Mn2WBJ96kWHK3Q6
hDXu/ZYZM40b1V3tX41jVoVovkTotP3yLxyK0tTz0VGxGJ+SQNM09T7WVjcyUyCf2TOyczTB+DxY
jJ+5AX/yPHuufXxbXddhyT/pOpDk9F4+5W7Ub3Z8NW5xH2yUPtCHPTGp81Dml8oicPP3j9mfXEvf
FpYvIAtRT5/mcTW+ny3MiHMRhRX1rkitDIUV88vGZJGH3x/q1yeaZgI9Myop31TeaaYMwg+3XPvJ
iWrkblFuxcOu20Z9sPJSIN4dyr/kHzxWCAppoGspx7TZRU/zwOJUFZXvVABDTmfve2MdSIFB2vjX
zwooFZ7iuLI7pxGrpNYQ3Wz1doRF3A8NM8O8UaXjjXL8JnSKznvmePxJFranLyrriuOw9HG/JIXv
ycJX+D4tWS2iwZkMFeXZAruLinLy9+awoBKs4RbiqGcm4kW/dBsoGjNktiDuEQUFZPnnr9zY8/Wu
9xxRYqVxoCfxHtTRaqi4CEFFu7DpF6qH48TTM38btnsKeAy18dqWn+Fc10OaqflrX2XNbcJgQbnv
8NKQWKPSedw3M/tq0Ht2kiAG6rKbZav0hyUXVCsIqaDiWg04Vtt9+b7Ll8UJLAETEuRCj49p02Rw
Tm1SorRXcv4UN1RdoY/6e6C7zvFNNK74jC8DxR+3vnpgVHL3UHC3vxZpH9/EcsHrPk0bzixPD6IL
MvIpqrDokH7zMplWHthiaT7ZDB2KEdiX9vEixuudbWRuHVpOWcb7vkDVEaxVqm8YeL+UQW6MLhJL
tPX0gdi5LtUIfobqKlke5dC5tP6JU3102qGrdsvYyntahultWQBpIpXBNHA1lgqq0DCN9CP57WUd
9Li/0LQ6W2EBRtbD23Ry63Y/bIqWbmlkVe4ZdQGUbKZ42hDUuzYV06IGFfClWJAWANvP29obr5gX
kOdR08V8kZk6RwcIYRxrH5cJ/w+VoP250nH61ZHTzHkVWTLC88zJq3It4xYYbG5vtWO0b6jYhiEw
4szGgTNttRf0VSfBvyuQuWBGw5gEWSPzJUws5A1BvvUQaNOwIK90VC3cq3JDxHg+Ot7wUDaVQwM0
OjWOk26tLwZZK1Ram+e/8lXd+YcOm96lMEsiDCvTStewRY7LZc36PiPnp44vuYMLuKi9zg1ui4oo
/TUx8Dxxb/lFgNNsC3NsNzej1wxj6Bvavc9FbbRR1hSedz17VXNuIHD8IhvpF4e8UfH5RhzUuivy
jngoVdcduiaRvJycTd5zIGxsS6+bN/NSb694rjOU8Gk7PeLq80dy5Re+rUQNDgXmxd2to7FbPVNp
wJn/+pL7woScgaH5JYArW2xkWZiJoy4V9qGrnSZiC5bXo2PMO0qOKlBMbIzcmFwhXT4XKfkrLEIh
B+ftQUxC+FC0Pl1jaomjHgWyjNrawPZhEgkX6VJukbeabVgNdrsfrRazDBqVqO21f+tbjXsrueER
XO981Zrg479faX/dqnidHbpZKhSqMNt6+p0Go/JmozKdCEEiQnTLLO4Q//r4wfzn8rJ/gQDZOyi5
jicP3eW6pyWGX+AQsNwBKXOs6svRSrewHrphLye9vF6dpf/IjMU6mvKJSdA6M3b0HU24QhjxOuOw
dceVhcqz6v3vr8GvRQJ5FXB6dL2CEug0rRnL1dyDfLt4sJrhSoyzPwfKgcRtCFQJ4sKp3xgDmsjf
H/VXwMck4kNxUNYs6YE8Pr30wieeoCACKSqJT7xoMxb8RCSkuGTjuN8U24pjFO6dmw3uebmN/dGd
nvUfDPjgd/0QPyfJAQg7fT3Ajl0PWJJdHjj4tC039bIYalIJFcQ0XlgQdPhqHbrBoMMumYViWTN5
0FA2N0mS04rIlscniKmoLhKe4S/TCnwa+lvtni9kxfFM4/TgpdpsS+w6TX2Jn7XQ7TmdMmsdborl
Imk9fBDa7Ig8bxNlvynQrJ3B3s+S/bfDY4Q8Q5/JPE3agF2ybIIxJ0o1iCWLZDivtvM2tRO0tmJd
zT6yC6liXqYxuymxGfQBEtwmQWBcCKSOleHgKOktNhazH5bzKi2RULi2nh+gzBRxf2g6iUomO4+p
P0P2TrWqHEIGrDZIB7vKQzlmZ331uUsaq9xV6yi8ixKAin0tg5fpl9BdzLKx9uiZ5a2t2v7B2eZt
2Jub6m5H1l0VxoNjJnsLemiLssXR970LgrAbJWLjs9mTxhbRWV9XKHDru4k1ZQiWxVVm2KSifNON
CPbTBeHCYVhqcK607fs66gzPUkGTDV2CjHyFnFFjN9wtzWB/yRuIogP7Ylk9VtMqhvtso9R72PzU
lmcoRtIqSFDYiJ2qW3e8YONmjt0cdzdL3zrTVeeSzxUWeMuKaC2XxjrP56HThzUdimzv2pM2X8rC
G/dGaqkuGrUncO+APmc4qtquDckPSW+zqfOdoB3y+V7gegVJTOEeuJuJ00XrqGGVmqw1u4g5NAKD
jRL95zSO55ds1Mlnl4coO06psj9R9OLp8P16lRCdRvvONtFzBnUq+vf0kiOYVa6xq0DbdjFzc+Zs
CJx+noDoqgKUwD+q6TPiT63d3KXDfd8zNjtQy1oy9YGRCru5rtz7Bk13G/Ua53abZU2OSESNYyB6
kleYk7WMArcxj2lwVPirIEWycZuvmSeRbeQV9ql4SBHEyKF/Q9XQMycRI6QXNDqrVkB5UNB90ybN
h64wG0YbL/lwoQGZ8iCeZ9IPemNqH5mLDYOMJW6cw6pGXhxmTlGWQTnqUh+6MrWv8k370NlZ4skr
vz4eEn13f4Z2MD3KKS0A92zFKdfGQ5YGw8YwoYjncWmvlj4WD6lZ8yzCjhifnBlCm3F3Ve9Geuvt
4qzBm/IusZf5zKh8L9llsb+IyCXT8x1Ga+c9Es8VnzOWcCuUBRTDMXmKCnFYskwcG1ijC9FXowRP
1nr5MBtAiZFayuXdZmzyaLDjocNZazWHTi/HIifx3hmNsWTB2BeIouBiO86i7cXD2A9Jj49YdRfL
ZmFzYE7sywTPNdB9mU2fsAFoEc7k/r4vOt+4n5YMLSUFpvGyItpLBRlozeuh6uIhmp2pfF/knvMO
y9F4b5t58XWenOlaJ23OiOkeAUSAWHh7kH6bfCIiyCWiSoxjFebILpfQ1qkkXBM4odqt9dyUu7Iz
PUrpdunWkB4b4tNzlqUJ43iFNmaYPNNbjvTTTuK7KiIZIzLnDS3N25L6Gl981jXVoaYD+DARtOmG
ZdGtF940E884kispzw2jm2pkynUBP4UW4XO/2Mm8mzGmLJdu6VrTHgfpehcT5vpugWXGGIDL9oH5
GvZF33WmimQ5LTjG0y25Nqc4V4FZuOaRd5+9Esd4L63QLEgPha1ZlX3GRqPTcCaYoz5PSjhlRPpu
h/NoqrKbqtbdHOqBZjBUXumZO+0kWxXVphO/bNumeYPlSmAhgP/edpIZcF+UYbC0eUlu3BL0XCQ7
UIBxCgcuLN42YsjhppZCvJlxmXqMce4NffA3IM4wk1b6RsRSYSHbcOGFzdKuhyYTTYepsIDUSrym
KG4xlDBLzcNZuh4wwyRf1drhvpuxy7zlTusOZkBVLZdgpuK2k9JB+D6ZWRFMnum/G2kXji7tvGAg
eA5KUFZYtHZ+MToPU4zxMkzGpvySmZuoQ2W4xdtBJN3LThwd9+ZY11eEYG0qbOPNslErWwvqPstK
CWPp7NKKNqbjbIH2muVT4kiC3CUl9LvY7LZPOjUwD6ZNzYY6TDgdIm7meLVYXQPz5KKuw4lmrO4u
hmmYXa2ywBuOhdrIvMR3lR5afZYSOJBEAlN3DBGfzVZolEYMBlxBH3wnav5Nwf/xDWn93wVir5vq
Y/mUg//2ie8kvG2+ABVB63WUtDrQ5xR130l4S7zwQbyoeyFyYH1/kt2aJj+i6PJd1F/80xEB/UHC
G+YLx5ECme6xSIcvJnb3L7Dwx2r+J5RDHes6Wh/UxPRAHqXu05Iz5kHwQdpIfEXL8+AVGAqtTbbP
MK0nmNT3owDfSORxeE1OY90ZIN/HvAEycMq8vzK8PjnXM5PHJ5G0u9Rd3de/r6QhwJ6cl2ea8Ehg
UrYpJeI8/Mwn51Wwr8XaSNGBNphTo7hfSSsKRI1PIUir1aCbdgWVUxfMVYtezOvbtLvIHDCbo8jU
ZzJJWIPRvtQETHgXAJGWvwdqoBw4FLj7pUR5VRebDqfBiI2JoAZKIPApz08QxRnwKwLm1l3jmpwG
fB+zH8ytgYXnQEJQbpV02SOtfaiR17Ivua1NeM2lnop1/mya7TRRMPGEzENYocQ4SpCFWiYZlX6z
uls4e37lqPeaeQ3ZHEHjW4kbosA1sEmD+PjOkW1yXW2G0s/wj50h50tY69MCleo7uu9he+N2ZqkV
TTiw3hlaDH6P9bsXyYHgDAcEAYe662M9LVQTA/bM9cpuj9ts8ciSiXMniYOmcQsIVdteShuZElEd
tCaoxWmdlFPLXbqU7kwfn2HStgO+iy9x1lsKGa6V6tHCG9axeeF4Lg39kgJRpBfVOBl+UBacOEPx
sGZXlxWNOnR32TnnSe4X2S6H7m1acgNcM/nQJ6Lqz23fO6oX4Vpl83XNB31vYnBjn8wdomFwwzGn
du3QOIOJmUgUHYg4476sxmQNkjqpx13uOln+pcH1polkMFxx4Jpj7l9Q0Oh9e/Qvfp4L6anHutlw
zQQ8ZnB1Mq9VdTl0yjSiTSEVtQiGQAb3qbBMWVAsrkO6x5Oz4iMpaspInL64qP2rzJqpBbRbxPHl
whjj6lWL77XBulsbmgwRMbV46bqkM8ortdTj+LpNtHCuy3asu1drvnJAhHEF0QYzKaiXjWn6BbRj
RsFEvSBBcbbNaNWu8noFNomLDFEfgjqGyuyz3o+dS2dIOud2SdJ2xKpa1W2DZ5hBHSRX2fbAKOi1
EBpPF9lF1m6ZR6fVOyvJGLwWlLls0xwNSek2COeXfnvvT0oaLfZvaxSvcBQhuR60ZxXXXcVtu1NN
J/0bTdqscfQtkyNiZCobb44MhHlvaQy59JC0JufI9Kuz1YETtZ2WbAlzoDqoGSSXNIEzE9Nyk01e
lV1P2Zo4XPTVbs+7xSWP8HpKrBnXXamF3+nQnTNRHjxva1eST9DHXuQO6qKbdWPqHcLH1jGjGWcd
NjE72Tb8Ohseytw8ZLrHgNqaraPf+13fzy+TScTYrjdf1zg1i8VCjCiQrufjUX5ffGio8odLYyKH
8SFHtklgQLfh/I6jUYmOhOHVyWXBIJjRqqB25mmx+w2bAebaZnqNDcvQ7evVH1Tm37BmNYiN9CyT
cnwZG369jJddi+vB+7QBkdjbeU12gL4fEQYa6+uuWWhhp0ypJXIa3TpzkE8uXlxgT5G2UUMoQr9D
YpjPQe/mVJEBsswUP6rZzqoKGpZS/9b2cJ7JYOXh8/OAEt/twx6jF7WvodpkvxGjqJHdQ1bfMtLb
yC82ozaMneoHL460Z8fG2TIkDKnQuYGnShhibM8dFg7zwYAetw81eZdlMILgWBcFJcplneD9iwqL
2xHgIcZVVwKOMNl0jbfBSMNta2vfOiMFK6HzV7onWyTYmsTS+fvEmFbtX2IwwFj30q8xEsfXyYQg
hzCrucSZ/b3GQb7+5y6Vp7slu4oHXsUe7qJag6k6HVHnyGwc0LQRs0EFrrGEjjRqJRNI3/5+//rT
43h4ZBz2SiQeR4zuJyabbV8McF/IlpnhSeJr2U6vc1DRZ6C+p9vyj03StdgmEV1Qhpxskszw9jo3
5jAG8QzO+UbmRSeg6rWtryzaV/kMrHb8e/8sNo6XTwh0THCK6qj2OJ05AreQ0KiT9EBWw4hjFr9Q
sNlNc7Re91FSJWSDWKv4WMTt/Myde4pqfjs0NQGriEKeA69zQvs1AodKjOghIBKt3OVzUe6HrhF7
IfRfGyD3/VASQaNk4gIb9KmqjM3aJniAQ6GiXKhzEuiBEcfN7x+RX6/l8UQk1gHIayLiTh6RcV1L
ckk2rPXz1uNqX1pOJq7sdxYdT+jBIAf1mqdnkyqr77fx35X+HyipfroLR9PeE1PdA4M5H7/87b/1
x09/21WZ/jg89j9Lb799/EfZ77xgISCY7SjdQ8pwHJX5veynIaCelxa4qnShkl3u3A/trXReUNij
IbNxwrFVH/HyH2W/lC94eBHBweri5/aIU/4LVf/TtwGRle2iH0FwajsudODp4AEzFpvbiExGHm63
Q8agmMDMGFZNl/xc4vYJw/LtUCRlkD3gu4qX44Ti8NScqVaPJEALW4cGSWEfjHEkB3EQ2RXNEfF9
E8NaiKRQb8o5b56ReP3JmSKX4T/u/2HvzJrbRrI2/V/melCBLbHcEiApavcu+wYhuWzs+5IAfv08
kKu/EiG2GPZcTcR09BruqiQSicyT57zneXWXPph1hSWb47wMLHqaJVXzrZKrYIU1gOhGUzlndlPt
+M7xPKuM9Sxy5a1TMz7etY0si3RdGU2f3kC6qqnmJgqtIfjsBMGwzxOoFrNNvW1QCpimenzmknV8
aPwzPPUaNnLBjK+VSM3QKADMFB4V5A2gP1chYmXgFyv+/tdu/VJFfHxm/BqFyywPyiVUoAY9fkhy
6dbsBEJg4h3F1+S5i28K47J+cvNaTdP++9vjPS+Qfw+N5wH5elRuwRTokDWsDim3qkutl7bhu90w
epjb5gT0dG94M2zAxu9IaCBCIkm163Ud/tScfyMLVOyInKtPZ36LcXSA/ee3EH+gYHZMrhbHD9/C
7Le1KDT9HAoByTTbn8YYzJrlhwFcGmOeJ68M2hs0PtrBgYzUx0hjQ5ALPpHQOZOqE2ubmfn316zu
7g5+ueTS0CbQ4UU3kmgfVYh7ULNaIpS3n/zE2hKLFIv0KtZNfMfHD96ZaYcbT7N8Rq17GOv0Q1a1
57xRTz4Ps2KiN1u0X0tV7kXUk9nTkjHDH97lk71EacLV1OYIS+egOrOKzw21WlSIYpxxIfwgYQMD
FdqRu7H76oaEcrr9g5njxof2h6/FWmO2qXfPZsvW5FfUutHqqvWVNMBIvD3K6+dxHI4Ukw0OKbtY
6+vThHa+iiYuXwSGeijyeToMKS7qQd+fQ5GfGgpx0dIJQguJtnbGjnhNQWEuhZBsDj7GSF63s5Pr
n8M2aH5PWsTZ4XDQmSbnFIpOlLrHC6LrS/xnXbXyJwov+6hsKIDSsH3mDS3L6niD4dUQp+nPZwSH
xPEoQCHIs5RaRR+irv2wWiO5bmfL9aC4q3uJMP0Jtm9w8bsv7HjQZad5sdb7ERgHqoLKtwLN+UxZ
ZCAdoaK90UjdnFnsrz/e5VWhzmIZCv05SHk5VlnXoykaC4AEF2cP7VJ9SX/YORew1wcDrTjUy1l9
S2PR8+n44onoschyXN5a8v2KdmG0lX2B4I9MiMyZRk0Rt2/P4InXRvyLJFW30fORDj2eQYHhdmQ0
uAsS/kJ6KeZSeotY8gpt1nRZJ1a/BUB6zhX19ernGyZVu8RvaHDXJXq7jICCIDyD8GUIzyrol8tA
KfhOojVnHvDEhC40BhYmlQbkt6sry+JFjeqJ4tysQr6Fdtt/UGcwoSUlpZ1JpXQ8s8mfOGo5Zbnn
L5pYnRe52hXRF7ejXseNn6qUgvS2K0oOuZraYyYNe2nAJb1GdkE8VjbsHHKFfffO1WT9LnZRi5zZ
05bRVt8lUfASszk2yr+18VZMXcvOs67xRWYECzk6g3iqdV06wYkO6/dtMuU2fb5Acb0Ea0PzzHSc
WGDsyyxmrqtMyLrBYihaXZMR4/duF+yMReoEUrLzs1Z77BM3OtQI/s4886vlhc6aEAKe2yI6RHl4
vKilI7W56+Ch6lqRbNsBVDCcNsWbyuLH25/P65e9SLrJ+HMXIMPgrt23K5DGYJ5zar8FWHYf7FSw
p0rvHhpIcfQ71NLcT2WQwDdrTdvTkX0fHGn2l3Ym69h/+9eceG7k8zZ8O83h6Z+FQi82D1lktM3q
Sut3eSPIA9n1e4Gt6sdalMmZQ+XVZwWXmeq/zjVqWebr6zlSuylQBEzDSi2jLQ2Itlcp4fgpiIJx
F0698/D2o73afRmPjDDZAMtdWplWnzEdxAkcTHaMJnLd7+TKtZ3bNcrh7VHWUiowmcRDnJemqnEF
0devMxmCIJ6F5LGqNLjSMMSIyR6VGYDeWNcuJ7NptunYt5tkNKLdREkT0egYX8rK6e5zJaUQMvah
eT1DFty+/dtOzQBFH5e1Rt+hvbYttCgyKxat0D4VL/VyIEW5m8ssOtMP9eqiiSqA+Id/MoSlqcsS
e7GEYhhTYSbm1kd1WaGGHOb0Op5TWsGqmk5CQ1GTm5Yt1ddLspQidt1zNmFrOd/yDkimLd03zrJt
rz1OQ/jNWhkMpLKiVN+Sjgr8mo4hCua6uOozPDjjdqk1qWQoH1ij7n0r0Qs4aUv9f260iwrjjjPm
nCenRSw9e7R8Ymi72lFC1JhIzqGJdQFamq1ZUQ0mnlI7G1ZUlF6osRp4clCzy6lQ5ws5otc9s6m9
2kiZFoujmnupReS4Vvk1mSOU0V6WZqLVdxWzsbHSKT30dJz9nBWa9DuF3r23F93S3Hx8fFhUXel2
5TKBpI4d/Hg9WL06KiHIP6jWxhezuS3K7sYJwDwqJgraBedgHaiOe2M0XSXzDojPwbD/phHBb2na
EiF1t3A+00134jdZDoEfWx29bq+aPyKX3jK1sSZfUPW7TtFX3Lbom+5nkxBCQbhzRy20enp7Jl5v
eCxJF4DT0g+w9DYfT8RU084F00b1gZ8mV9NPXBzwgsi3HG357x6ZtB85VAroWaXE96qNL5dm0Tsz
CHcBSvmdkSc9+rGi+JBmjbgIsti5ng1TP+NIdeIkW0ZdSujGcoCsu0fQMwdF7TCr6Ms6P9KL5DKc
MfDqMpTFwJ0CkBuQr3dAIIG36U3wLXP76bYDEHFmF359jPEDTEInjhi8I9a5ChqHBIQqzNyR2Ade
xJ35KoDI9lUi6j0z1OtNlcZ3YhNEqstcP0/Ki+2uSqolMpsnn7pr8HdeBPFnUB1f3146r5/HXPgB
tH3RJm047uobqmQfhqHDIFLtmw81bJStUkbGd0Ab5zIMr1cpQ3EfWHA49K+szf8kbtWjBhAX1UyT
HSwEmRoa/pjdu4UWFcWT6/z2sbSclVQk6N1FbmsvM/xiBiXPVfZqN/ngOlWgLLVyo8vhXP/y6/e0
jPJ88TKpsKzz9FINm96oMj55JV3MOmj6mBOIhm+/qJOjECm7KLZpFF+3Ps79EMsxbic/04hiciwI
r1BRjmfW3Il3hK7CpgcRWBZEoeXPX8wYOtyBPJtDyKiP+qEsKcbnSlC/R9CE2knVzpk/nVh+MCiY
PZrPlpT5KnQacXzOY8F4OWYRlwYtYS7dtFmB08M4njsoTz0cLDtEEfRxIhVYrfU260hEt/j9Kcg0
/SRS94ka/lTV5J7V83smdyQSoQ2A1VuUKVyaOaWOZ1ILYdbVEy17dVO73J4gN3ZR3V+8vSpOzN/y
LWnAF2jiFupq/soeyHmoiJ4usPBHHsQmYY/xtWNL2v/JQFQmuKmSql0vcqVvGgNLlN4f+rp4X8si
xIMnnK+Duf/9HYnVgJRoOdGpwK5u/YqTD7ETqD1CUK1CTyCMrWIr1YexGo0zh9lzvv7oAmotWe5/
x9KPXxIVabyIbS7g1N3D66GpoPQYNvY2XlxowTujo8tulysa3N3BbeaCgKoaO7pIbEJAY2pLF8qU
kYN0E6CqvEnqHe4RvR1fAY2a3wMqGouPUimqH42AN0q7UD7RFzpjJOK//X5elyZ4FIrJfEI6QZGt
rqetiXB+UcrBXwj52ygy2pt+7LoH5PnNVrg0LWPNgdI4N2flWm/j4GKyzeoPluMyoaixYD1S/Dqe
z37iejvpzeBD+K33oU7UW6lWvyeZJM4MdeJjXqI+4h46bQm0Vit/6qpSWOzmfo3byE1BH2jg0c9U
XTd6LqFBG7V1Jsg9OSIFBtrO6eahynz8cKLgkx/SDkU5SRS6naz+gu47ZF5hH2g3Btjj+7ff6Ykt
31SBqaAeZMtHjXA8IGa2tJHok/Qjlwq64wLDCHUrObNyTjyWyanFK3sOBNzlz19s+agQgmmQJgqz
pFJ9sDj9ZZ0muNurcXOntHN/ZrxTK9VEiohAn3wss7laqXkCbk4vO0DeE/T4cKrpfAl1+vHwFvs4
1ZnymBsyUXyHyuK7uHHdJ6cnEDrz7a/btJcNmjiOVCanAUmodRcUxN60bWh/8Sf8zcTGQDuP9DaL
7sDQDFeTHuleaZXWBlcsNObKbKJ10ZubTgl7P9Ts+oDVRH4TFqMgw4v6i5t7f+YycWJ3XwpREH0I
nNCKrNc4FxcVFrj0K2zD1A2ojhEMm9Tui0LK77+/2FjcfL1wDgFmrFY39GoFbnQ++mrUBNuorBbF
gQh3fzAK3y2NeAATzfWpKBF5oz0tRlLIVXABz6G8rNwhOrPElg9jta2zES5gJxLHVNpX8xYDdQUZ
6Epad6fiPqP/xvao2HMvT2w57q0GGV49joHE6Gs4R215fQNkXRGuE2PAG0Judvw9jbEwMRxjIklX
zIepivPrLGwSL5yDYC8zDJ96rPqe3p7XkysFzZKjklUE6bX8+YuPuHZ1MZRuOfp5l35pehpSsGGR
oELmfPv2SKc2JRr6/mek1eNhRaEkmNDxBocCQ8cpyW6iOZNnchqnn4fWQwrQBt3T6z1CB4Rt0ZyG
+jNGbBj2Ks6T3TxsgIOpD3/wRHRoksOg5Auu83jukjToa0WyH6Uy1XZTSQ9A06rVmSc6NW9LAhSF
0pJ3XweftT2y1wu4CqaU/Vab6NRJq3E6c0adG2V1ZNCA19aaUTFvXMM+DLVIn9RRj86Cq5b5X39h
EEM4gJeCMTWh4zmTGiKuJIT8WUy99EPTGRATFq28HMLc+SIbV7scDad5QLOUfdJToVwHdOddmfnk
WGc+9hPJgSUlByBpAdaZNPQf/5YBBoSrmK30J13L2KlHnBzU6Muo2c0+soqfgxEDoIvhb0I03WAX
Gu4mJ/6TiV+Ie0QkzqL4P/4R+DFC759xAmvcGmuNAXvLsm7zM9ezdf/o86HFvUKzlhCLzPZq3uGZ
OZi3MeVtE9pXM3Z471CT67eckK1Dh5HVXcZtCIt+SosngCG5F4AqedBJyz1OA2mdM6foqe/05e9Z
fadmhSMebmfSdwJnplOeCaAmUdFyg9nD73+meFjYgjQ7GNB1piJNCSYoZ0hfm8DaycCc/LxCMvz2
KKeODo6CJa/IPVG4xvF7bHrpDEJG0k+ItHsayHKQAnKpH73DRiSnU9nNqmuV3j4D372kTP9gHVGr
0cnkEvZxiByPT901hFMjpF9Gbn5ZD0njVWnevH/7KU+9NjZWdcniCSRn7vEoTepUhQhC2Kl9oR1I
2qAlDI3UuaeFIh/OTOnJwZDCcdE3BGLX1SMNQxK2ksIF3U1FspudUqWp1dYPkQNi6+3nOpGfZwdA
C0Zkxz9giRw/mF5H4MQc0jANlsWPuA2D/LHnXvk4Da640sqxxXApwS8FFn/0vZjD4P2EEkq5nDtN
+SL1FtcDjGTd+MzufyooYJEsMge6cZDJHf+uOq3VMR1USMm6alwgg0U5LTv7fnac/MLCgWhjwlb9
+PZsLBvfepNewlu6k0wuLevyJlD0GCNPNumpzOJtHLX3vUJPa2+Jr1DZP7892KmTB8AP2jSiu4W1
cPyEetlb+KTy/VPF1i+Nms5INRH9mXk89UhMIDsgImOirNXnORWRRH/MZaUoo+5Lrgu4/GUXelZI
a88IwPZPnsowEYWzHyD5W9b2i7hq0FJhw7qVdLBa2xCCLuDhofnw9tSd2nNsYAwUENEcuAuq9eUg
sTll3DEoktSdOpebRMsVLCLTjEJG030LFNPdwuVosSmR2p/MJ1oOF4Q51eJ1TpYy5ZCUKKV8Ay4y
Odgmuqzxuoy2WIOhGs/VPP309sOeXCeU0SzSsejNxOrEqEu9H2wEOb6ULl2OBk6hyhAnu7dHObXn
8EToCWksQUu/OifRu+oOfkWjHwS5dmvA4LmkINUdsF8Zz+w5p94eFC2THY70GKLb47eXNSCkhZZO
NLka8hY/CvNTYHfFxYjR1TbnvR9CJZYPhR4YfzCVpJvVJSVM4LFmG1aq3VInVgj2cGP7jN+S4eV5
YZ65hJ56YeRyyMVxLYRksvrk5ozeqgHgjt+0UenneNoYG6mXdCG9/cpOj/MPexQ4x/LnLz61ijCm
sGjCpvtm1LYuRg17a6pq//9ulNUHHYallRlwTX3V6rSto+bZVqPd50yl+tR2T4GYWB+1FK9mtRmC
bRMaCO/RF2Ygb/o4yKKt7DVy26rbWD6YY8UP1Eye0ROdTK24hA0MjbKOPXI1h0UXdqpG+C97kMMb
UdT2fdBN7Sf2fEzu4eAdYL7V+7lMhjvpRlyO5/rb2zN8Mh6neYbogkuwTvrq+EeYWFyU2si3l8lA
32VwO/aDpVaPdIjG+2kuzL9VfTa+FpBbvRG/Ohq5k07ch1lyjtp6akm9/CWrjTUpLKtKo5k7l1X1
V1oR6buELqkzL/vEKKj1OfJI01A8WYdsourolhMl16B5wGNkCAFR4s9UaWfe7olxuFtwyyGQIspZ
F9mrXNOrvKWnVkRtfj0m5bBvqJ+dCbOX0G8VNFBQp+tkkRJSfFx+xYvPMNEjMH1RRstcHenv+tSO
dq5OB2SqFzoODlNzOSdjTW8oiKk5rSr1zPgnPp2j8VcfaKEWdSPo4ITSpDQcDdb0PYdVBWa0lxfZ
hD37Rkfbsn970Z44L5AkkdOlk2CRZ61GbaImSqMw1HxX69X7nAvrFnPH6YMtlZ9/MBIpR0J7amws
mOP5pV18DjNnRn7VOtNVbfb1dk5r5YNqdOdOphMLBlWSwwHIUYvt0mqoWCaVDGKsQyekfJvRthY3
AoB2bz/QqRfGDRsxC3IMRLarj8xpRNA0cAP9sLZRjblWG8HOjuPi0JiV8TWxpsTZh0WRFmcOjFMZ
XGis/468usVYaRtZnUuPC62ZUFrSKNL3g6l32znGJtArcVPbG73Mt3O0aHLisJ22jlVXuzjuhz2t
seZnPVauHPiJJX1ycNjC9vvbk3PyFbjw0BGSLvvh6ie2mbSp9eiaj78JGss0A6iCkObMTIBmefXV
cqdA+sOlEWUC99bjVaXaAKzAyvWEjLMtL+xprh/oU96Y2vzVmLB5ypwm3YvBoQxZjHX0sbQrmjIx
DXaRXfdBcRsqBa3qXRkYykUza5342MeNEt6xJRU3Yz9j9NQ3g2mBMgwd9bLO3QhHCGd0aNc29IRJ
bRo79K0QW6pdCY7lWzBW0POA5ZVig8mHuEKmMU4X89xPZGC6Vg+v8whbzg2/AfYKredKzP9dmdJ9
Dq498m2+dlwzaDt2waKT+/A1PWwRFbV4YYyN07pbTWbxvNEKM3O27hSE1xMuvJ9kOdMEGxYz448A
M+j9H6A7bR0JoOcylYt9SkxPC4YoUaoE/F3KLtvovCvigj6VIR4scBP8GnzZ16aZe/2iEEZc7FqN
7Ccc8kTY2xZuO/b00DDn3RiKIfFsF98VHHemwN4NgHX2GQYg+aVe1Y6EFG4YybaJjLC/6g0YVx5l
LXqDE3QQlAwhvEP4UbCxb8g24HDtuLH0aLMfaZdWFLP+vDT/aPskqZkqLbVwIHba+Z0u5NQgKR9n
Y8MlU6l3UR/LacP/1x43cazHX3RSRfRlGUN9U9YLOUm0gFB0u7msJhov+LvFVellMjI+AHIxMMfE
rVW5VAZitQ2s6RkYUSC0TRJOOMQjP3DIpodGMlxlek+rLvTz9j0d6Rj7aph/Av7pKOTvs95KsQ/H
le06sWw6W81gxhSojUf1ix7myUTRNDVu43Ciw9yNOHcOpO0Sw7M7vdU9a4yy+rqmu0vf5TRW5D5o
whqziACFYwqnLCJ5QYubpwWDjVkk/in9nU5X/ecAssJDM6V0iNtSy/orpy+sp4kl/Gjh3X3XaEV1
RVtcTtlflTpWADTc79JhYVSZucsFzGzkpY15MiIx7OY6nMzKrnMRIudQiiYndG7VrnWVi8ULefza
Y90sNsmEP/lGdt2g8O9AZPxsUI2fI9ZndN+qRrIflEb5WYKAMDc0NyVyJ+uCJawWuMyzhWbudi7m
/IvIiwwjtZBUl0cmN/qGR7lzMOI4/1G2TXwvtXFI7oLQNr/AtMQHLUMZptPrDXrHd8AuNCyeHK10
Tp85DrJhm7WH3IbStMnEFH8pBrVJUajIoLwfdXwlfQfGXubNbtz8LWywoRuQmkW1gYA5fAMgJauL
usMPgN7yUHyJlEwOe2j+AeaUdW/cpdHoCorLY7SL0DFB8MvcGeMpc+IrHQo6qLdm6lbYGTd2FrKY
Z/cOWobiwMbkh8SAbsIN6EwQmPiran83XLNuC9cYngAhKIqnSwHbQTip+SWmnyLEBbSaJUsAh1N/
RPvTbFGrac7BVdJO9WMXV/Vd4SqW4bXtHN/rfNyhV4dIgbwhoNnDc4KxoB0yyYoDoCLT3MQVHvfb
punxjW0srJU32ViDm9PDJGvf9Qrenf4YxaAsajUtKl86fO43lo71qBfD4rI2jgLpgt8/NCCiWiNq
fK5NxYMu1RZcz5CXyX5yG75OXY2cHOH9EKQXfOl9s6lpOc+wt23o44mLoENaB9Hz3Tg64oMSyRok
bIZJNuICS2p4ZqTAQPK+XSCyqKAnrENJx9A2rynvNFGmcg9djh7Pog6s+TLHjFTDQr2WcGeBSrU2
AjllVAKtfUKoWIzKO1WRGCZvOtWIlexTOaaOFfP8gY690f8u4I2BDQf2MbRxcUvm0v2AcV3yUejY
FPpD7bZbK7ayywQPh02oyZiNBQJYU9v6pynSEv7YbZtPdgAxHUfBUinORG6vUn6LJQM1Pvo1SGgi
XDKOj74QeelQjC4gZCv8wHRBldWCaZM2IHnLAUcDHWqVD4/3b46p1OsTxfZKJNEb12Szqfr20/OR
//97p//XMyD8v1OSLh/zx/j748t26ee/4le7tGJbf1H2pcQMEglTUcpG/+mXVmznLzz0SKgjnF1M
jJYw6Z+GaQz2kFAtem9qH0gUl4rIPw3Tmv0XzffYkyIi0IEkkcX+jYZpNMNHMRQp/4XSSrkY2Qpl
OmK244WEL3PXu5VGilpTa/rQpB4/OrFJ4k2ivYo3VVlA+GhpYntfamrab7S2qHFESGFUbDKId51n
qkCFScK0FcaZioZVZR/NwU2RRfY19meQ8ABpJ/OW2hgGfVamXNhx1sND74fpU+G6nMbBomX3wHun
X6rODostB/llFET5e7KERuXVnW1NGyt0ssSTtEixz8+mmXlZsJiE6rUdh1tsZeCnxqEwPud01xmA
wk3jOqOb9gHkprtpq8BanD2N4M7JSpDCRTqYYq9YvZvsa9FqqNZVgEKRkY+fLUfJSi/CghhFQKrC
w2M3MbF7ayd7IP5xsNTWyLjD3Bx/hJo7guys8/GTljjqxYgjfY5fn5Ye+J95v9OLSfsSAgR6opYn
rmuIdOam161GshGmoUZkIfR4S6vIiMnZ3Kufp17hpGvjPL6Qc+o+2XFdX1FEJQSDMo2ttFpltbkJ
+jGSO7u0gielg1wCW9lKH0jRmPJQgNEJMDaLeDmt4SQPFSBBWDkRpc3NrKstcCxcWeF8dnBDPfKl
yjeXMoFGQ1QgzB0Xe2fbGI39iKm0A2BZibsHPTei70HA+tyUVhXccc5wGcfGvTH8aHa7b1qNIclm
hnTO2oHRMV9DjE4eFLpIvNYanAFb7TQBFgOuc/TjQYm/NZAt2Z9z0ZocjK7xY6h7OD/UAfGkG+Im
2bUEWg8DucQMX2lF9xRzMgiGAx0LELNLc2zVFRzHOem40kKlGMx39DuO+T4CE3lpTqbsIGfn8/gP
HO6/glOObyDL14Mumn8JvlRa1NfbcFK24JTyOd4JPSq2MS9xw4et7zpXJGeuO8tl5t8UBUOBcyat
9EwZYd9YK3eyPkZQodnJrhL1vWLPhFrc0z1HNMq2jdzJ70CdXVf813stUeWvtoPf2t//XzNAtdjL
/vvG7f8o8scmfblxL3/Br31bE39pzDhNcpRcyTUv6bxfmAvnL9LBC56EfZu817MW/j8Wc/Zf9F7x
Z6SNKWXyH/+zawsTW1Tqm8vGzb9pv2cqfbzq6HegMuNajES3Jg2Ea1V0WaTKmMSzpAGnAQ+L+acf
dJhlTqA1L17Myf2v9fUSi3C86p6HQoNlMsqi9qb6fnw8pASfs9kD+9UNInqG03fx1KbXoz0U1xGY
u71s8uxTUjXOvoqH6PD28M+lpn9X/a/x6TtC5Ll8asz68fi95F5Jvwo3VzMNo3tNj5ytPgIF3SXG
UNQb/JytZGOEsr+ZaFVlK7Zq24uiUPtgG4P9PUzs4J6jtoH0ip9rvklSAUty1hq73gUpQPCdjm69
2NtaIn/WEgCwX1gRkLyauyiu1FkeeRhO6nITNXXxcwxK8py5ntgaqpxO+xB2bh56jVkHT6E9DV+G
Qeif1FYpbtwBGh+E3Sz6FWv9100HyMfRXvDPrJCoZM9Z3sq6LX6q1IBuG4zRuItxX+tVU38sBgFu
D1OwnFgwscwvaqZrj1lLCc5HvBEjDy0rNdxY4Jn/nnOJMDeJAgHJOIM01sZh9b3Vxgrr1KHKsQMs
EsfeYJMjkj0oOeO7NsLt2Yci7T4GHf5PfpRk2ZPoozrbKYPTjDjdV+XD2DtGCbw3mN6LOgf21jgR
UKTRwo7Td2lk+Z5gc/axTe023yo8hbzVpj66HUbanS9JC0TiLsKoNN2puQ38Tq0FR7WSjPnM3a6y
ehwn8FfcptIlImgaYHt+lONt4GFz3j2qGcU7NIOTVh7anvLODaV3W/FbTsBv8EcdWL82l7ttNOBF
Q/pmtHFnCdwYO5i57z5YwgzDe6NIRt0Laid65P6mWxd0m4lxD9w2p5+9sTk6IVHP9TbtAgNb3VbQ
P0sTs1l7EaS/1E9EzPVkNmdhwUobTBJ1RuH2pjcNo1r7QBxT43pQAte+giDZ1h4navY+ttyYGyMG
25pPkkHi7+pkjX1BSc/Vv/PAlriaAkqaHiqOMH6XkpSQN0GouMGODuoq3sUc39kOk1kVxwq10LND
YMBv8YMhbfVtV+lucUdL8YyPO4rUjqS6hPyW8eXcgdCdS9/gUHEJsVpcngQtf8FTj1485pQ17NDj
JU0kb5QajvUsXZNsFf3iVPVBSUrfRUBLJ16fyZ2SBmO8UydHHc4kXk9tSNhRozZCV0DkuopX20RM
SAp6ALWl7e7xAzNxEWjru1TTB7Q4KNq2M4rw3aBitexkfXAmk70UsVYbEvlGKv0UIGn8XNd5EEyE
ceZkg4fZebHtmtK80ts+vtTNXNuXmnuufeM5Cb8eEB0D/W2UJbAwXd30rDqCB6mZvSfBL2860+o8
9PXNVdyUzmNfj80FfHjTJ5pKoEAO6iGrK+OplGk57cYlG5EnQbabhWJcGUpC5urtHXolzlr2IsT3
KAiR39PaTZPT8Q6t56o71hgae7VCbqV0J4GlWwJwXMXIeBOOMXaF4RhdFENuu5ty1DXP6Mx5V+ZK
t297DKnf/kHHyefl93Bec6OhmMrZjfjw+PcUSlvQsdOrQB/NWvdIcIVAUKYkPxOPndiEBTECBCgu
aiYV6eWUflEz0qpUSNWZVEJZOdxHEGCTLdsZeFGA2vYPZSyneDMmwgLPSqmFLMYUc1ybVlSCFeox
TfZTXB4f6HYztF1vNTXEccXM9lilBLnflwTEZ37z68ULI47iAZoOZoZA5Pgn02oo7CFYfvIwV0+a
Uba4agb5jitF9CGeFfNcmmJ5+f8u3kUZg6MmWF+yFSrS57WiFXB02ROwq96gZObnOsC7dxM3luw9
BztA36KlJtpjsR3eTUZpPBbdjBOfrFtl9zuLYikP0BFHlYvLrgBFtv5qo1kAvNQSjNodRb7LgM5s
6PmaPr49yrpZ/XkYytCoE7DMg9S7WnsYkHAyplEND2x03091jiV3XufWe5Jd0/cxS5wLi2hmjyE4
a2PCohwUkFok6oYwJk13kVWn+Zb/Hb234yp7//bPO946l0lYjLpQbaBG48ayvqxUToLSK+DXNTIP
DrVwlO0IjGDPPfhT2KfJ1jEHzQ/qNLoCK9h++P3Rgfig1YZSaNFbdrz24kZvQ7O3Ks9GdRaSL8Xw
qUzj5xtp2PrzWCo36aDL3Ncqtd829izP1OiPo6Zfzw8YgUoR3idYfi7z8+KDdWw1IspjEQxFUsxe
VwWapNGhHnGUsjJc7rP4QicHsX37wVc75DKuoFGc6F+wTSKvXH7Xi3GNurT0ppKVR+qtxEwVFd+n
LKyJjbAgSW8I1uytgnrgTuSge6lURXLcxSJGC1WKbK52COyi8cw5SrfL6ttcDk+gNqwJfHEo4K9+
Fjh1IPrwlL22kvdhbTjvwOu21aZQ8SclJGt8O8MVRkf7xaF+K+jod9OcFmhl70QpFRorSdKrssFT
BBklmpCNYTQsa2MOgDRrWWd9B1jcxV4bmUrpV2Fi2H6EwOrBioSbbLOWkAr2cLZnLuZ7PIu/JNjC
XC+SnGCbKk5kENnGNluryLoNoVD/U0Ru9GAqI2YKOECA21cFjsAexLCm2BWg8r8rUVBH2w5zkYPs
BQ0Jcw5fzQ9SHZBrQR/z1nGm6qtZS/VOqTTS0nlkDfWmKxj8Kh2cOfegigx45HRBfEe2O4k2baXp
B7Ws3PZAHFVBj8HSFw+ptBIfZLlkHnpZJxpNnIEeesU0UQ5RbQsXAyJGo9kX1FPay2kaux3YZw2b
ySh2fjq1gssRwK76s6X1WPHUBPM0CLXp2G5EVzc/FjgJpgMiF7NfZUp8WSQtERZVy5lCS999HIVR
PmRB3P5Ah1XP3kgdRfiibZIfkUZYeFj6UXAYaJFBbyaEyk8c5dQHZ05J6j5hPu6s2c2aCyMzpIOF
WpCGu8TRAyoFpTbdFfg2/OidcXxyMDm45cI0GB/dyIqpStgTYWHcmje9ohVclfBZw3MrLuEVYdlq
kDFTepfcUJenVPNGRGhbyy7hPuMFAlhPVjO/jM2idm6zyogfImPWbqkTURFQ2wmbk06N0mrTBT2Z
bOT87n6GHx2Txq5cf9SKaUbmLYxD0WQ2XgNTj12IJMD/e+rT+bMZ8J2B9hYBWDdMjzaKnDrNS6tp
aLxaKFS8dDpxPjvl1D+CGcP2xUhU9atOwPI38eWEuwu+VT+t1A4fkEl0BfQg9D2HKZsEJihKYXxs
lLT+ii5dfYcNM5bZwKozX52M5JLSByY+IMnbCU65RPhXWPN4C3e8bD3A1ZN94Lns7+hXsctwczvl
Q8Mf9FJQiAj2BLNc6xpcpJqtXolwuArNgXuDgt4ds1wAEOEuwmXX3nS1hBae5FV0N3RpOmywsi25
lqTjSO4xqsQmw5aPZwFKEV8aVtqkJN1wyvCKAFgWsMGIS4tmlfUjjOqu9YS9QGq5L2LaNlalqnkD
XKafZjZGj04J8tIT4wznbYpTZ6DloC+rTTiQpGA6+ybdptTjncupscjO1mmqHAaayhSP2uUEd51D
4Alp5zxu7Lm2qksevxpv+0mE2j6NpsUkB7t37uoVfn+gPbRA2wwzJhEAxFIirL1ZtTSeEpdVqpd2
ltnScKROsD5hA6abFDWAscvQ6bHEu1J/4DonE8+JA+M25RvETFjtrBzTpQF2foPpc7XF1CnQcRt1
WNh9Tp7QDlP3tuRFOT63LPpiBj5zPO7cuLuulTIFg4IhnbGpExNUVZOH+kMYO2BpaoHKjEg7sT7L
Fpdh3+p6EglZESQPppGBVLbxUVEOqXDtb1UJXt8fpjb/O/s/1J3JjtzItmV/5aHmvDD2JFA1KNLb
6DspIjQh1ESwp9HYk19fi7qvUBkeghx3WMiREpnyjmZ27Jy9155dda8NqpVhT/CFs9dSjXxFAx7d
ZbPESbnlcu4+SILiilDzKhZV0Zn+q6GZ3nvn+9FLaVfLkyyLfv1ep3UBmn77NM+LwfteasKB9Unz
7cBO8fDtWtfTXnU75izuzJxMnSixzbuYJLxyp7LE7g4IhgyggVbtbZ2Fr2Zr14UbjvWguGLWg/Xg
04MnWxY1wrKRlP/Mm/J+fKxnDppADjqaE2vOehFAgW54QJahvEpTOAs7xBhJHWS+FJfAw5c70muK
RyHQQYCDNqMC9HyDs3sqklge/KxLGRnQs5+2nl1r8C6qIQlbXFI3tcwA7tAjiA/6sj75FeXUL4gx
MfF7+SQuIO6TZV8WjW5d67NF0e13pd/jXR40bed1DqdwW6xO1hxJgYYQ800sZvbM32C9t9A3sUNM
qnr1yjXjoCCQKd0QAC0qTjtIPJuZ9EV8g05cBWbCHBEyd5M+6KnvLJcrDRc6umFWt55Rd1EoFbGe
oWBq+jBFav6aVdMAqcbwpucBZH59Mbc8LAer7ed8aw8Yp0Pm67q3aeu5KJgoLA63dcuSDGDGcXln
D9Vv/Czifqdaj/lwPySo/pfMJJCnx3587MfJ7UMdsrksAyHJVduNLdztNQ2mzo3bnp12vEoSp70r
kqgFNk/c/RC2DH9xC8RePLMhxvZTtaCtYRsXtCjCRuY+OwIyz3lfj47oLisAJRfCpfW9IbpL2occ
LxBFgLFANZ0T25tCb4DXupOiH5gVQall89CT9oLl45jraGi4z6Xd7/Q8db4qY9YeFgkt7EhUZn5t
IIOh9WYkgjYcqVT9XlvybTFK7WrsiWo7WFGusrBtHtKI/Eigu3EZLqq9Lv2qfSuLon7W1XjXEPlN
tpt3UcelPOeC+lxX2/QnmeBxCcSUfXoD7qXmk8ktuzDX22Ib6+wKXbbEFJguOquCKsDoyKglB17c
OFV3jj7+8VL3u7xc5wE4wSxaz8j5PpaX+mwUALI14tuZAtwsCVBRbQZp6vQEdzkEP5y5YH8uo7Fz
gOaGuYOnVZyCv+pp8UYmU4TGTip+8eoZcZXeTzsmEfUXv8lGttTobKTi2tf5502SavW3bwcvDSAG
LJIfPyXtNkT7gwO330/rq8KftOesFcPF7NvcshuO9jFqs42GrItudEU3ipETA7z6HL7wDx/fAgcB
LJbGH1yXkzu0VqVekUYJb0RmGk2GzkG2PQ4HZolz6CbkWwqiJY5/v0OYf3jGaDUYTA+QwsIMPWl7
5dZA8FU1tKFZtMOviqeBBKsBm/hmRMfR7TqtQ3ek0RSK9pUzIc2J/GT+nnQMzUL0MikxS7XRVFsI
DfFO6XZqh1HR99c++vMiRBfFyW4BMuh2OeGbr8JsOVuMunha5joH/JVZYb/khJ5K37z28d3qm6pD
8R+UbiOd0G4HUp4wkTMInUsCA5fKqGLwkTWY6FbNEShherPt3tdkS6NTaAi6RDpFW9kBkzjTlFp/
g5OHBU8CeBDMcYAHT70lRae5pd7kRMmVpfEuoIWYodlCCznzOn+4QrncZhnC03KCSHJyhSKN2Ouy
Gk5z2unooDgROIuhnW97Ke8ji9Is5ChskIc047nP+IdlzypcJ1CrAtI4tXtzyRcU7VpPCVfgELbi
7ggarP9qFdZyOSSN9/z3R/BUZr9eY1Gd4PL8PYrB+/FxBZpD27eSkjTsC86AZUmBFaCz3eVoCrc5
5VmgNV73WMLrJW0QSM+AWuaMc+ekG/p7s4PtiO2E0Rxq/99v8h936RHXAfnSzRAWUK8OpDxH12Zj
5qHq9eqpLzC/0lL80beUOVbZakGSuvEXv4vFNcos/6IlOfmYEX303R5s70yH47eu9eNjB5+PfRGs
KZwselkfv6FCUqulTTGGtpHrBTdUYg/J7WwQGtp2k/9M7YzIRiPLltvMmPRVnbzeF6O+ToY18BHs
5uhQPgd5bxFZtBD08a0hJAPSitKIHmdEnFZhK2by42jqFmchFWsP5uQD8NTw1hkIIdw1T3YZNel1
WUzOFPpKtAH7cbav55JNpq/17pdw1aOV2r0kUjRvjvSfBWGVKv61DkeeB1GZ57TcvOjnd7SG2YOU
Q0Wz/vwfv9Iu4YmsoK+HhGB65gUqvrUaGukVYotlRuPXqQ+/1NDSr8jPYwJNm1x5IZKs7GspzJ5u
oqcPZKhIgU4xFkxWKOpQL9C9Tb3b1tSTN9twknLjF3jckGR6zUwryBhINwS4SxNE05JfY+dkwzZK
AMGFRm8oVF/Ar36oxo/0i6XyCQhE0qcdemQZXBh0jYjPYZijx77UhxWUOMdPEVXP91Yg8t10cW++
M88Rryh0rVti/OwkzKuVqShGCz1uslhdElrkrOekZPK8HZbR1dNLJy6dL0U69YAgI7N5TRg1P5pE
GdqkZg4KNAHpI/vCiw0u/V3nqq3FFE67NGVmIbGLe2K5HYdcxWKa8/e0zRQ5pUBd8gBUorI3mNdK
1D6RcK4EU/Fv3tAs34cM3sG2Ia5KBm7rC1iDsY1UshzJBAq9osoi+Dtph/i8H+XORv2IPkfIaFvE
vXru8dnGm952V6dWx/AmRABafIu1PqastImU1Ays43vPbfN3h3u7dShQcOw6OglUpYtZE6zCa9dh
muU1OTrO3N36Cw3SgP5xccVtxmtDJeq63Uz4GQjgIszymqaFrYeRJJ8nwPQj/7OQmfVRxOcEpcGl
yY0W8FQ4RVqjYSPXZR5oJPret6dxG1uZF9akdV2QgHoufuXzfg85BL3fKmw0AOSc9JbF0BDN1ZQE
C8O3uOHxUynD5Sm67Si+0rBk2qCdOd4+H6OMuBALYXGgWwWS7+Pic3vJv6+BO42O2YD98xi4U0+4
5wKZPxc37OjYxrAKrGqG3/vqPzZ1vZdt21gU0Oh10ztqrmzXx1xaY73RXvpVnGxzjzhyJAxbs9Sy
u7+fbB/lFL9/yTVdgs8H2pBx+MmuJ3D1LGJAYzBMnbfre/ilel9P5NMJ+fL3l/rDj4ijFsAhe4pj
fMKkCBICCypkPqm7zI9JHxskzcWu3LIFNIGd5O3X//wFMU6tPx5zGDQoH39CKiGhNRI1t0dW786j
838glLl8UujprhRBuGdezzid+LAs0M0YDFwYgFD/nJREkrTclnshQ8qyokyo/CV5Qzls0ZJVzkZv
dX/Z52M/P8GU1FpC1nzrq5ZDbghsV4mMxIssqXd+4fQ3Cd1pbYP+2mqQOU39Q9ZpdrYRCPjJHJOo
qzfovPVz/fo/PI1rpCWOeq505DKffGVln7TAFuiNxbSzL5p+ym9L3NCoDG3RBOi244tp1MxtW2Xm
sTCm5Ryk6fMNg5oSHeAq8EQWekr8jWkJ9hVRDqHbkgXfeKW5x2Rev3cEtNMBIbXMEegN/v6g/GGt
U8iChjIRi6BRO9leat+d+7bxu3AyeCZhtdEtTLLlDL32T6+CnIgpJEt9reI+Po7M7DvdKHgVR7rL
fcNdNUQDUZ/xJv5hlYG5Wg1gnIwE3p/8gg1X8J706iHELiN3+lzWGxSXdGwqOwvqqnHO7JN/2EDQ
47GmeV6Q+v6eFP9j/yrtWthjAyi+NSr70odM/SzHrtzplqQz8/ff6VT5vZ47yL0xIEEJ5AQ6dbuy
Zbj0vEpsEob5jZ5/c1m3imkF5/8xrTsVktbo3tGoZ7LRqXmbpYlxgyNh3uXCISM3HkgQPPem/rDq
QQmt2aTUvyQFGR9/1wE7gErBcIddrCGvtar64M2Z/Nrp9UyKjRidrVdHpQjqLM1eecArdJJkIZ/5
btaXOalfuR0wauPahxjmNP8JI7CZrBGOod8ryw1qRqFfWuShj2qOWzeQbo/LQbiWpodCTtOb1wz+
fFekif6TFg0BbjL3SP/++7v6w3JGksDgecUs8R2dfDft0Hqla7YIOLToe2XF89FsHfMC0fSy9XEM
7kcUC2e+ic8X01UpwlCP/ir3tVNiBJmjXkH2ZR9a1ZId4yguNjp+lIDevQpdzrntkg3iKhmGc96/
P3xachYoGUw6RLyDk7UXT5w3mU+s6yhzcZcwGr3FSVIGMTebw2w33Q/qRfn971/xb+j1xx8eyL4L
NwshBmf46b4i0zJee5jsK8Q4eCFsUKO7oWZLiXOhdoiCFpn7EibKZ7QW0XcgE1W0i36ljKp7dicj
o3itraQKZ5EYzY4WsGehvuqLiXjuasxoN2NtRjQ24w72rLeEvL2EpRZxT4rtyd4tyio1gkhxX++T
MTUmzvV2vi6XqD1TQ3zebZAnULBA+IUVyvnwca1pReHV0qO3S+iuvW+svNhSNALKiFJ5/Pv3+uml
fnc14UwCOUezesp9zqOszBLpLWFpdE+L0qZ91OD+qZPkHE740wNLhUIltnYtmG15p4uEhN651Edu
nkxc0s2oq+iIM6AK8RPUm6nVIc6bdftgGlW7+/tn/Lyh8rB6yKppJ8BD5D18/D45GUw7iuIl9BHA
3Sl0pk8NXPHDMi/OXUE4baBhUdsw4zJv2qyV93qC8r7vYveYZ6q9aeW6c/z9TX06JwF6kbSGf/a3
aviU7iX80oTaswaATE50nQC6urTj3DxDGP8d3/1xw+TigpZ5FRNjNIFj8/Gz23lvlMBJpnAiSdLb
pbpPNGnn1oWxdZmhv3RuIV/EZK9yKnsiTiOqspF5tilxxkI1m+ZgZJZMWH3CeRw0XdLgIci9HzKT
8CySaqy8a4N+cLUdc9hsGoFAt4T2dmpnp7DUAio/tWwiI5MRt3hhyVBXmpMcLTxNJPHKuMPEiQaZ
YSA3wWQLykg1O33ovWs/I4SAJomqfGDoCff72UqhV7X4XYmmXlru7mnev7a6jl7TKBtkSJZbYj5z
enoCxMnV7pNMikRcNkTXyotY5YxKRixpA91TIdrjmDuDEzh+kc3H2tcAZhZs89qmHs2+PfTMrt2H
0pubaLPEPBDvphrtL76ahl+2J5fqkJRl5mPdM2sEgk0zc/ikU23u6Icyy2wQE1dr5Fr3I8Km8o0h
H765QYvLLij7iWmJPZTqriuBvOMWKSNUyq4Wv9lujLm5FSplluMo62eqLJKC5k71r7mMrHdUAcbl
gs0RV0WT1/7WkX5VheVcVNfM5nTibbO8KgOYUgLljRl3j8xk7YTSGu5saMwFGPQBXUofCGcuTPSd
LZc+N8XouJlG0+XVrbp5rAiLFftaohje2EOH/nTsquVrVVfii9cm6pVhezEGC8+CFzBvw6qDOlSR
G9yO9W0MQu2nZ1ST2FZ+M3/rlijFkqLq8ovWK8feJnlHREzi5KYKci6qZcBiIdUhIXeXZg7K3OTg
YrLJ970RVwcQIKI50JL2il2ual1srEyojqHr5CM8UQmiEZXPk6Sk7ox3K+2aNozwM+OQ5FjUggnN
ScMBoDdBVdlALXyIL9eI6Uof6xHuwQAmwwgwqKzW3l0pNbKZu7qOtwjPxhl5T49ZMkoqYQV6FLvm
PoHU/6NmDm9eJUbk73A8t9a2nxuVXUnNGdwgS63mpWF/u5NO4mFIhpZ9jU6oes4SZTz1KCjktsWY
2G96bW3cjEbjP/ilkTxl/uQ74UhL5Idg0PujXYbRoC3kOy8lZZoTzEpfELwjCqU1iz3aD5SnSDj0
GAYnwdQSGoF/so9RiGrGF7j/NW7QRf3kXtMfy9wkPrkt5yHfJEnv/6SKxqneDqrbVdZC+6ezLb6Y
oe2Qdzej62HCZk7PTzxrsggrCnO05B4yZoxWrEjS6ZX/y5aOeikWuk8ByZhEO1eGXl/qc+e/wcWN
2QqchDxk0TpJvpG9p3ocQFXC4B+aibYx6YNXmw4nqti1MSrry4K684ZbTdThAZKk13MfiM+hBj4L
+9gnARZgu4C2iNTzpKppmVwQf03rqksst9oB7nW/VI5Hryyjv3vJ5BGMi+tME361KnqAA5YcK5Wn
9yDDcyAs6LCcQPZ680wHjlztv58WfzimuacKd2VBArU65axRaRUwbzJAF2Vm/ugQCITSqtpXKZMz
hdbnc2ltlxgrfQnlmHsaTpbitSpSYIGhFWMCzDsL14dWL+eO5M/VgMvhhz6VUo5myemx1EWRRGQU
o2PoRyb7DevmW6EvepBEmnfBomrvjAJecW3VM7wBqV7RxLB4ZOGFhVhnIouhDtO8mo7Riu0RO7zW
UtO+SJ7Hs1jQT5cfeoCUuuiNwTuvE4CPhyj6FklYJ8b1hEE8OErE9tSbXvZGr8e57cml28t+9sC1
lfF1kk7yEvJ0/5/eeXkT9MkZDVLEgCE6aWLZtTQ5M5k9MPHS9uMcGYGnplfT7qyboa/1M5eaT1fs
9eW48jLt1vmhTj/zNDDb8lwmbEMymDcxDOUfk7XkR0wE2JL8NDrzSKwL7EOBz+txv8ZGS6GGX+ek
6M05ZDSR0pQzNOJmvbysGwx91XxdiSTeRn7kHsZo8R5aGsPbxos4+v6+xj7da9Y3QNcOAekaTXI6
9pXoIcZlwgglQJFu0r50L8xmcb/DV34bsnJ8mRLLfv77a35e17wmVRltBaDKXJU+PlhCA6VhtJKc
3TTPaGin9XFCsIOCNHbPXBh/w7lOvmAdCjbYHK5tuIHX9/KPHkbkz1piMQIJaWSkaUiMVISPt7Gc
V5B1bn/pJkP7SsuhiPcWYR/p1hFpegXdmaOd3c56qJO4f061zHgEFo5eC6fI0u8Hu9a/OHjTieFK
7RtsS9G9YOxVBkpMRbFV+SgrCuxa/Fjw66ahgw50X9BA/FLVfvI9EgbAzoob8uU4VP71kg5esjOs
wUbq1mXlnRdlM7blqa3cTa2rZT/ZfpFuMnhn3lY1WfV9JtoWOK5m1j9s+BUr5mB18s4W2qVOgzMR
pOQnGyQ7aIm9d814eKejDk3EaJcGFQcQgfh6QFul7ocSjkE4L1kqd56JHCpUGAHPNQz+sLZ0njK8
3zoBa+TGfvwpGGh3xEQo7kJT8VqWjnE1lXw6bRgRyaG9ORfa8YfXY8+gXcsVD2nDb+3BP356z/TT
BdUYBYyvwyWbrQhbaerWZaixs8GAsMSZY+TzGJdrh4NWxeMDAk9ajZcfn7bU1nTWE2PcZbmZ2MeD
uDblDRqm9rvsEqTwsoUfVLfZVZNNqP+4TWM2cl5qX8wHFIXedsjweGdamTVn9rY/LDuQHRBiuffy
veCw//DmNDV6fmVxKVL6lD6bCTO4rBtcmleOcy5Z6Q/bypqnToHCacq+dnJ2dH05Jprp8lp+NmAh
V+qq7hdxiRJY8UeZ7COZzGc+oPGnX5w7NnkV6yyCxPaPn5D82STVbD7hkPhYmdTsONFllTuJtast
Y3Ao0KM43bmA258TpWF79COYZ3qHTnWTpOkwX7EiOebmjFYWpPIy/1l7qz17Qk//jHiue7Tpvi1h
A1uWWLxSebf8nZa7pSXXbwc7y9W+rjP5jnwb5UmvDd257ODPuvu1ZgPAi10LSgY/5cdPObBwp4je
XuhBHPma0ova0Zcuh6DWK38bR+BFUHNpYTygKUwKUPkISDsLS4zTXjXKbw5/387/UDzxfohdIFAW
bt6pCaUB/u8jcEc/V9V5ShXL1ClgIBafudZjJj49LFcnFvUgsyx8yqejyQbfqF+34xiKeE4PvS5k
t53RMd/PbgVNhXRXDtLRyZLvC70fAEbONCok/2X8PZtoWgOmMZNj2kR2HVjSKR8EtYV7ochiQQjJ
wlRh787TPT2j6TktNNGESzpOcWC1iZaifkgiVA2MTi/zOF+sUKsc+YuLr/6WG5PLXVzY1QPW2+zK
nf3kLi9QegeO1rXRziOYCOjSGKlnfakRUeSurqqQob7zXkQwYXZzomKWhpHZ58adv1vnH85A9JYM
WDnj6eVbuLw/PjBx53pZlNZ2iNhclxtHw8+qLZE5MqFeBjShrv5MW8548DTb7zYTyuTyIgJa9J4V
RnwHTqKK7yk9WmsXMTvsr7RoKr+vsPhkAzOcPoXPu++3bqt8+ei6mXK3nKhp82+VzH9k1r9Ofzay
le/d/1z/t5+yRmYUJ91vVsj/+9P/b5Z+tH//WHOb7933/3qr0ADPN9/Lt//1Px4lDfz/+t/vzQmR
5ff/9m9nv4mBn2qd7jQ2Elr9q0n/385+3fnXOvPDQciesdY//23r1wzjX/83OZi92vsNaf1vGotm
Of8iUgv+PfIvJGfrX/ef4FjsE8HLaschRIg7xHrHouY77Z9jqAC7ORhGkDo6MLZYsDJtnAouS9Ht
evwJFr7ngdgB9yoxBRTFkFLBTYIottv6xkQobF05Za9KRPQNzQ6EXDP4NrNIlhuLFoV3PyrTxxNp
Lx0g8NyymuEKy1mhtib9HyJwcCHt89UHfWGMtQ4jTq/6xN+kjjUOj84iDKq3ucLbELqsC3JhGDO1
3wts7KMRFKXB+G0zkVp6TzwnGFKb5o7zTdCBr/2QgYER7/MMzhMQEhXN063pmxgNAhCp0bCFJpB3
X0a3dlxqK8unM+nNS3Fbom5v9jl5iNmjMDQ7fzDSpS5/tFrr3ttx5Yh7u0dlcIGToQXsPEm32sBm
KYddOdRgEYqhGbynfkai3OKA8OAA+vSRih9l3NXZofP8ERetQZpoeVzZv/71ILvG2JjDgtPles1x
z6gXmeQIG87pMsY3Ot0JIhX4eHJ+tTtfWy7GiYbQm+klviqCbpBt+p3raa42RJKMCt75onOSBvZM
CPMBo6Ce3yOIzppvCeZ9+OyO5mmB6dSjdixrM8Mj1KMLP6CQWNo3tnDKoIArQGoJOjGjqRmbgslT
EW8Kp6vgnhE2mGIh6pxFLocs5id5n0Th2Ju0WnRtF0ld8rOpkmwJRMp67ce31UiZ5oS4VqhuNt0Q
aVMSeLzZlC8CXTN2HHz8RXuLKEeaN4PPSP8FZ0+X4l2c0n6KjkPh6O03a9Lb6GUxkkl9Vd0o5R2t
2e1YcP1d2vSJC7R1mY9m/hX5eXeMR3TdXe6+WLNT/9IlhvFQG4YXRFxMa2OL4QoP7n2S5zK0nCne
4LIdQQCoWAOvGMecNtM0FXcZM2Xz2YytqH+FpVOMl0C6uoCFl44CrIEg/cvra6v3Nm4/VDZq1MIv
n4pJVgTjWJncZcOy3EdaV+/4UTVYA4mYBF3DVX1v+skKP8p5O5Oe5nHop5nzqmCQZUeExw0TCtjQ
qbjBD9eIO5J+ojgKY8+B4iqcNEVYFSP/Ry9mqtSufjIWj7poa0+5bdzkuCCW28JAjf/sRh7N22I2
tsrS0j6U3czYX1Kd0Sxuo1f+U2Of1T20gc4yFILHmH+u/SJpnAuhp2SyCdEM3QPdGOq4IEE5B5tM
gEYbHrtcWtoLVVs7/FjlfOMvz2p97yicUrMPWl2M6bWaa2m8N4LopR1NwTS6cLC0ZdtEzExAlsns
i+62abGtHGj4lw8oxeCKYZOKdJ46lZshedpZaCEiEFtipqyJZvtQgh6jHfiqDfRfN1lu1lmQgJZb
bmpygi5010nBJPh8n8GIjItohjz3Dm612O6OtpC2tWRJpJnvdpKKzZMczT4dZPpCWnaVk8Yi8QW1
uXkZLV25HAAZWUkQ01an017HnrGFT1S+MBEeW+xvfn6pmc1wJyFRFxszWxvcdm0VyFBMu3qhxb68
RdJyLnUnXcIBpCTSRlxOMUK0B65+L0tkQy1s6Yocga0rHR5fpO0IUADemWvONhLLYITI4uML3giw
v8UV8gggVgc+PYxQUOllAlJq29fJnxiYpECVfsbRqD1X1hDfdvydm9xp020xmwA0aGXv8XKYexX1
8xU4h/Ipptdw31a5aVxEbvvOKBThUJRW1k5xi36tF19+ydzRm0OB1OJ9IB2GZB9QIoE2A/RoFlCM
29Lr9CeIzQsGvGogDRK6w4tbGCjBpx7lSzoD/m+6Misu8KW79B88+6vljNOyX4Bo0MotpgzDmpFf
ddj6kw1sJnWb+Jq7dcbIy7e6aLDyVDCY3uCnfukaZ0gClxv8i1UJ9cTiN+B3WrAQtyUh3dBNPesX
Vgn/BkMhsnEb7bhZGfN10bTRNyiPjGoL2Y3boS+aISBDI7t1Vebe8zUjDCv9/Ftb97D7dTp8eIz4
UMAkhdVs4ioeUkzWphFWStfrA/myzfPIOR9v6slw1N4dLOuBgTmhZ7qbvFTCHa7jwdP2ItKtJydp
m9dGjPhTUAHuMNWkDzV4tK0qJnEYXO1i9vA9Jmb9JPJJ3YwWdtDbudUgHQLgAmZZjmtTxZ4vOybX
/Lk7pAY28QCGizr0pFNfmKOwvzR6+sNSdXWhT/FVnkD4DorR7r7qdW3x1Avr2rX623z2iifuzMtm
Rv4f9g1E0EkinRvS6ArHG0r8vmvu+6KXl/6yVgFmbZSvadS6F7QctIexnfNNV0l5i9cz2Ri5Fr/6
6dDsVekOWyVs7b0ADrZKgLO+CGpNWveTkCo/1rOcaA7wLWDAGuIdwePpFbai9zjNbn03peGtotdI
N+5c/CGPllIa4pPGelYaqmUsUzdu0V03uuqPSLwQK2qyFO9RjlCF2N1Lq2nBmior+appwgg67vtT
VVpHP8a6SuzxhaIDiKwUWxF7j5Ah6Avmrv4yRk+TL+0dh94v4G4pikwXr11dksCYZ/KyBhJWVU2m
oDkWdn2sjQb9mKq5fPVpd1u11nRJfeMd2FD9q3LB31yWsf2VCkhzvinZDPGvCaAMUwna7A95IcwE
rxpjSz/VKoCUWdQ9F0UlMBg7qa82zP7acgPdpa/rjRsjqgo8m0KNBBQKkgd9EaP7ioZ++EE3yUGh
MCfzIc36aoPMWGxwJWPv6tN5xy5XvuUc92vS0TMYyey1bBL2Z4nVN3VhvPRRG6tLOlEpsj5f3wyC
aPhggpX+OvUZlFdXqOti0vLQdiAUu37XBdM85VdlPXsvLA0NgZBm2ntpmr0RMA2Nd2i0+q9TMaTa
EZE923avx64T9nradzu3mQEZJFpfwglKZXdrWRGZl02tftpTZYCUbiCkAyj+ZsmhtHeNZvi7rHVb
wpkszJZ1fYv+HY0N/agotBIZbzRVgENudKskLosJoASMH8pxubIjbAS7sq6qqzmypwA5drWXxoAS
2OEqtqODhCYb+4ERUCoXiusnu2jgjPG4mxbaDO1gjldmxFCv5vZp0afIx18+o8/HKk8x9uV2/jJr
g/UyRUn3ANBVEgiEon03MAx/9pq2OwxDXu2mXkJMcsVBZYzA40x417QQymvpjO3O9ZbiFzglc9/n
ljgk+Yglz2fKbEizvG0GkWxsJ+s3bdymDzT+mZ0mmr6LxrL8AuBxuVhVgM+JW6PrFgU1sSf2MluG
N8NWNVEB7pvkEdiTwNSGzCA06M1ujCd1eKA4aDlCU6sMlfLtEAyOd2dUUXLMFje+bqCjUMlNMSes
iK5z2b6lBe79kKeeDBLLUg8NP6F50bZOuWn7vny2UNduJACA/SCL5Ad2ZuewunJxwBt6/qW1q2Jv
tWV1I4la+EbntnhqsxLgI1ePiSHjpLn7bqqpR91qTm4tZulMzLNcgtWFexxWXW7D1Bd+RTHGDCG0
M+O9wlJwLBaqiqCdhLsd3dJoQshjOuPtvOPIz4nn3Br16BzrfKFUqBqyFH3NsI6NWTbZFvqQ3gYq
biLtwvOWDFHh5PX7touMLwhYcp8nsu429PD7KIAaaL1oRmO/28y2fxiqH68JKqY8RF79DQGPATKg
jZgSZwK0WNdW9Xd48+WFXrUp9CyQi3SALbGNzajeKK1Rw31ZuCRFj84SU8jhpzRGhi7l1OwhZvrb
sii7B3q99g0xFTzbbTXbQVzIgVlpBJerN3q1wMGu0gvHWATEYoFkF827S9eXhlqfX6vMwHdDEEKo
T6Obh40GYcAj9x3JvrHyndxkubKQHotr6HApIToQGflIs24wvVcmVz+e2PEGeHT+NC0je5U2o768
nOzMPSTKMx+URmNVydzKLoYG7BtEIav9MtZMnYKRthB0Tmu2afzoCfQrOA7Tc4/AqTEqGQW6lhf4
cguRHOakMrcULvadidF2r2LL+WkbI8lhBTCYO4jsxdGa84ym9hL/gALmtUe6YoaLtUw229GykUnk
s8NOlafSYBKRTeCqsqJZLm1ppwqaQTrsmEnkr1rmUfoVTvMUTy1LUVItBolri3eMWeXWiaLsqLG1
PWN8SH8MmZ5iN8vgZMu2uu0tFAWAlNG0mw7QNMQr2m2/9PEtqdyVFQIO9Z8JjFjr1hFmzsyF4FaT
XQT5zLW3mY0yipLBFDepmbs3vrTG7zqF5HZWjvVzkDKVYZXZIgqKLGpuC+EMxwbT/RUjruqposf8
6noxRXRtdTgrprqrH2ra2ztVFcXlLDrxjYF/Cw4mco6ia7QatfQS/bIQeW70MhofPbMZ78VSWHkA
onimI0X0F2vTTrd9J6y9BP7JdqH8L/lABJbJBOFgdW7/bOUeGrdar7/ZohdHOv75z7lysyuVet5F
18qRse5MBJyo7AvcMgsx78J6TnQ9OjbdMD/OhCq/OV1WhLNv9pdK8jj2oot+4ipfc6Hb5MYpp/zh
/7B3JktyG+mWfpVrd92QYR4W3WaNIebIed7AMkkm5tEx+tP3F1RVtZh1b6m0bLNeySRSDGYAcLif
/5zvaCyMvHGycfY9jki3qe6V3GQLIr/XUhBOqnijLxecMihry1bHUwkg51B7VqH5Ll9BUNdld++a
Vfw2DF111tueU/Y8ZieiVrzBlbRYryzuZDIkuzKuYxaRzMipsq4s4w1fV3W0FdGeciPRos5o7oVk
u+IvmtZsPCPP7A1r+OoS5l8zekrj7KAlYxloY2b17GX78smUYjboMeXN7NRlE5IszArW8Eq79RJd
PDN5FzZ+5nVm6z4mBblMzGT8HxDtb5PEblresK10CEemnKiRTNhOJ4DvFzysOxAHlLAPiNde6PTL
9N5BFHsZFzE/trg3rMBcmEpGSae5T1otzYlbavH2w2i13pG+gyz/kIDQvF3esbufPWwbe9Ms0NxV
Tndiyyb5O4lRh+IdMd9MtWnN/tS5n6qbT68iw9dwJM875teNBgWdc/8iVX8o1xJkVvwxdLayPgDq
SjCi6VkNbH9OnpW+bg8Fm9kb1I5422WLrQSznqjW3rC6wiHmnqy7eekt2oOpMlUCklheFerJig04
X/v6oFgmY7+58+ZTPdZqHklkt2LbS8PYeDHkhazprO92onbbuGiIFBPI4m1IgJ/psoNxpVBK9Yct
V5SPRtUjHD78ClkAIEocTOUc9RW7931rzxOPhauvJ9ScofWVpKseGl6ZOFQsrFY+dh/Tn9S2e1x6
M3MJ7dVIXV5C1KnKqm/joFkHkU6DPzr2fQZaNsSToHxTBXF+CaUkqKSx3INlN09sTQ1StpUTLJWu
XilYnW+1UtZbfQaJ6/a1AyrFXO6xKBVX/KQcwZSqeLVZ7gV4nLVnWoLDyGe8X1ytwNWjqpdtxLsV
oxxjKhDH1rqeu6FrcNZorCxBk2ewZ5s+v7Mb/KiZqAHqpysBooDDVnljK1lB3xBlFOpZg1bfkFGv
Vvi86mI4h1ESfLmDwQ+KoOuGtTwicSRuWGR6mgeYZK3RZxOhGPd9K5rkRonbkRMbd9ZckWkt8Pz9
MCs51h8j1QbWprD6bigZbPRtBlK+k80TDSO2uxsLwPWj78bFEr8M1ujiQJ86O1a2ejVhLgqhTKfJ
tsydwroRHMPNfezkxQB5c+YIM0BQiY8pmTwZgTHhU7HfOidrad3POR9y721xRQxThrHxtEaNMOz+
NMWVc8OZwcwfC2+2AQgRmxR7s3Fzl7qIJnbPMSfa+NaKjbjZlJwX5r2cWSg3cij41CyprO81p2RY
hy5NKo3G29nPjLrCLKw5nGkX7OyMq8PV0mMtiplGSX8iS2XcplXelrtcm5Qx4rOHje1IT4uScRqg
OKcDTrmKV81dNzsTFMoCc99W5WmyzrjFB3nsi2I1d1bBHGaHMlQ5x7IxtXFrkDbBaSRHqcV3imvx
4YKEjxu6/KDJFnlwnfaJRyr9BvhotZLhBKuyBeWpKhs8knW1GwTNGjd51nrVVrKHMXx7FTqsDROr
6alU6W7wew5Q6qNNzQDLbp2PBluu3KR+AL+CcuPJhc+Vg0Sd/R/CWV1G+ZC3VylMSFDMmfZxSig7
KPAFXltr56xBvNqFQsTVdJ8IAzkeIUF1OaFm5W+N6k7Cz7R1CgWb9o2ywN3H5OzceWPjBHnLE8MG
MEWJdZy7uMFymtD8FmQNafhR16+SXNzqjfOEVjmjcCbtHUoyTADhQrYEGCGGtd065ehQmSAlts0k
1kK1cYe7MqvqDffZiyspV8QkhH1OTaadK4lW1tYwAulp7KdKYN73OC0vgL9z1BCUlU1pmlqwDPX3
Ll4eF7caoql3X7gJhe8CEvP1YYj9yS5Q772pidiIlf6UMgKiTEHnm9BpVGF5Ze6YPveSTciUw17N
OzgO86D0GxCJVdSlSbpNFwExfeo5E5vsyurB8wsKDwSQhmhwuypoLckPXtGuqXnDGCGOazeW6MBh
mwWpz4ogALvnfvX2Fva9hNkZhFKXGhJO87QsurWWvdPe4G4svrOwKIg/eZAMJkM9y17mu7R0jsok
kh34siqi2WPddHp5J1zrnRIEBwQAy/5t4sbadlITPECzKfbp2uoPQ2G3n9iE0yvBYQ0mD/Fiytdc
3mcd/Rf42MezNo7dK7bsIVAFvFL2/iohHT7ubWaIukutGkgIz9kxybrlE/pN49eW4GG3s2Laxq1m
f6T5dJrkUj6V05A8T61ih5xCnG9U1TofapUhYPLtvjiCvcgk0ux+XYmeaos2XWlaueIXAqmKelZH
lTEhPE301LhK0m+4S8yN2qbPGGjXfDtoncrC1oEUWnUvuVPA2e2Enf0wi9reZ916DQFt8ovJeaR2
rQ21QmH57jJ8x+M0+d4Sf5pU5Oy1tMIhbbkUxaCSU97wfW0NG7HZbMm7Ws+jDURSI90UprhxQmXo
4uPk9O2NUy3vbPWVoC5JFV/EGr+xiuQmc1c3tDXE2dBxxlv2ZR8VD7LPwJk30pLf0MuGpxgI8EaT
af1CvAsURGlqQ9RmbXdfDNlc+1m+lLBX1lttBMmvLKMaSWVu9xUIx9AsayINsUqvVpmR6zOK+zwl
8RAzJ+/DWLl4U1LRvk+FeicH424d1se1KHZ2rTH2GBikwok45pUNzVZNdl3BfZUb82utLfKcjesh
ZpwaMbmOfTNtGcJr9XCclr45V0AlDpqF+DOz3913usJ5qOVh1DKAxJ6skyuS85ukc7UfnTewxQPg
fRGEXZzenT3uHaP/lvXMsTokr4NDYVfgLs2uKRmY6INXblRSIMwCvO3EdC1MJlr8pov7UBf2C+vq
9Dq2UOTLKd5nBegBY8wJoo4kjBgT5GI3eM1hJYIOTbct0Roro0aS1aw5GPTJuKZ2gbrP1BisipOV
WR840dVpqPG8zNsytrOjEcf2lWFz27YyW3aeUa2hnMrnVs15z/ax9qiWOI4Ra8DvDV59cNKKnUtF
uQl05Mc+sV8wYmecl+hzL42aJd3RniuwsAEX63KSy4m9ZOWKNpYJNyP7Yj9rpfatgXQdFpXN0c20
K4wPPN/Yba2TWY/KdxxgYOB0eDktJVGBTJvHtuCSLiNzr0BD1fO7UugHe8pdtJcueZZFyX5wGQVE
UYORHvmIIEvt6nVikBj1Cg2UyVSRkc6ZunGgzK1bQ4h5O2RKL6F4w5bBpZ5854DK/kMvNTzZLJAs
hi33MUv7YUYJ9mO3Po1F3D1pfauRGEHGzuOFh9Lt6h2hnyTxDVzfkZpYNss9LrQMBoebDoMJh01d
56ies9NY2eMBqfB6GQhKLTWlN2ueW0euYf3DlHmM8FBzcFGz9NEcR3Ga87J4SBs2IL60OBsEej1/
uyjFnwr2oLARY/Oor8RXRs5XaCmMkMBPpRRaASLgx9WU2Tz3LXfsHtvF24KgvFe8tsEgMZeij4Zl
Uc+T13Qbm/lhWGnLR6ornsT53cd5FE9zZoRjoYAk02vTbuBR68ZhyfvhOUZRPTZEb4MM6NstA27a
z5TMYcOOuBaoGQQronHKO5IGW2ql2HIA0s66MZSPEgfdxpA1t2uXfXdhsYXIVLd4ZG4HpXBZiDDE
BJg7ZZh3Mgk1+j6wnZt0W+XpgDt3Lmp2JJ1OfMD9lhHS9SvGEnEkMrtL2DsRQfA7kx6PQG8BStLT
gzBsQzywGKZFlIzws5n4LSZmsOhCpthMGTVW9WJM/tDYNtPmvp030MxYgnBaTJt2XddNCk9mV8Ng
Y9KBRQmiaoYEr67HTGjKNUu1vV1X3svsXZXQBup+QJpQwq6drNs/mAxufneI/BGS/6thzCKn61D9
gDEVsw0WOueLb6SrEvLABJ/9Qp92HNg2xTpqDHnXP4Mt/+ogos7JUHEGaMQyiDvAw7j4uv7g1Itn
ay7wTuZBb9Rmd6hscmbH1ZJkHf71T/SrARuiM04I7IdgNzRwezQKf/kgd6VGsaqzyGCi6kTN5Ay5
z5glfp0atpKhx5cqCb556YOW2Na0/dcf/yWT9fPzKUvATooR9WIV/GLdmoHvs/Py6O+uISJfKBGc
0qwM84KZOka9cRXHa1/wUOTTWYVReaPKFuHB7CyCYrx201NCPNw7a8Mo/hZV+0vumoeGU2L1L601
/54BZ/ujuVhXxNc/6hfTjvhfP385+dFcHC+//Ev00/1yO/7o17sfghns390nl9/57/7i3zw0D2uL
h+ZbM9bD5U9Dg6j/2I5h4ZT57+s0rhr0sR99/R/n9z57r9//Yy/K9/q7+Pon/K1fA98M5FEPowtN
nc7PZOHfXDim+Rv/ieiRB/LFwYb5DyOOrlKicQFXY9zBqIzo+o9+Dc38DfcykQGaMUjuE878Kzac
X02ZWMwIksKsppHVsDGEmV8MoIiZdbMwcSBFTa0NEcQ3p+jMIGc06Hc16OCUg/qfGLC/PNp8Jjgx
OnYw/hAG0S5f9h8f7Va4Tm3U2nwjp3HaQBmURJaqav+Ha/JfrFRfIE6XHw34scsZ1MUa6P2Tt1hr
83KudG266bWUAo+82sk0Z9MgTR0v7TL5KQ2V52Iu9kvt3ttl+2edsz/D8P/XZMffgKHGJZZPO6hG
pugrLa9xpxFn+NrfuM3AatkW3mZuLWujYsdhhGEVh6pSdWJUwHyqbtL3ChYQ38AKsSs0djyW3a/M
64yCh1tLjsnUJh8G4+U/+aZ+Nrj++vfEdY+D0mGfTab4a6BClSlMbs2sbwhjpRu7RgFgKk20oq6s
ncQPSOKWE2/gGd0V4GTCc4zfgeSyqTfl9wEz3rdaH4yrXO1ZqeNyOadx7u1K3Rk3A4LQFn8CRA7X
a3emOt7MoONfNEPgprconEzRsgCcqvWbnS/3f/Um4Na+lLNiceRyePYX+y8sAGWdDLO8QXMzDx1b
cKDcVnZSwWlgZyrVYDT7+cqMq5kI56puaq/8M/70lzcMn0vjE9t5RBPslvpXkzXFSTNGt7y4mSEi
HsvSAv6s15Ex2+NmdeD74JNFxkn/7M1y+dl+uayAz1k9IHRx8ejp+eI8H1RPwIKskpvZWVHwXO25
TJnopNhJgUQIb5cN6b0T4wWu4IKGSo+y/a+//ovD8MtfAeQ2PzjBc5549ytIrdY8vEd27V079Edt
nUShYbGTzl1SZ3Pkxk651dZ7M8mvhb6SsiXrKPDibrRRB7aKJ/xIIDLduFO53ha9u0uzaqvX9BKW
g/YCxSAYLgKO9P5SETfPLVgXFmSMxZgkebNeFs0/7D3IerXzwjT3us885361mL1e3D9/Yk3/0qPO
x/Cns825LOEW/syvpm0dMwOOLldeZ3m1X5JR2dKmZh7cSvjjBWGjDf3ybrTmRzY6LFt4IavR/bM0
zM+74Je7BIjHJRJxuT7ksL8G35WiT+upkfp1bcTqVTzGZ8co45dp8NybIW7RuTqj0E7k7egGztXp
w7I6m0k57DtuHHLEr5Z1TkGXkmeW8TxG2B69fe/mtU++sV12aD+XdwkTRzn2xo9/fYf98xrLuIQK
mIuRlRcZ7KZfr1WChwnenKdep5V16pUseRXY4aKcDewa9EhtDJBpvTvnMIfPDJBR75aF460zIV5u
zBSFyqTH8s2abXF2VYdw5WSsybnG4PRnD+SvWYTLBdcNMDckIHi3w8f/8uLTiYtXop6GayOvujsQ
RsN27rA2BUnBiF9JsPtNtXOs13Z5BAIGvqHSsHdcckA5ZEtEwALcCJJRlQ/XimMQQ61rakx/fqV/
adP37+3o/l+zVHNc+8Pd9U+W6tP7MGXvf9zF/fwfft/G6e5v7Ll4SJgwEYy1L8/J79s49mo/W0Yu
a4bJe+ZyWf9ek4YDG1gMCFVb/1JuaVm/cYji2b8UymhApP5SuSWnll9WWkfFxoqP4bLEQszhLPNl
sS8Wh6mmmzuhYVn1J9XA3iuWooxlFFEAeGbyo4CaV/tjsrivsaRQPXLXcTmrnejMjebRWWL3kuOr
oim9g9PHTvJoNVq5zWXL66PnKVw4xqKLRxoMeOE3Jk6gMPa6BieUbYEZAVhiH7xldLSgHye9i4C9
O1lQ0Dc9+uOqYueBua4fDcTSOSjmtHjgWxsoziIm/W0xmx4/kmUyDgfkLVQf8LM6oxjMaxm4COG1
nzIUz6MGlyESv6nOUF5AnARxVeYvRulCPTXtiSdCrB39TIaRGpZvTIrxDkiQXu0awR2tpjF7dUd7
iXKINSqdLDHLm8mL608hU+XAKJ4u6qlb7hx6eW9jC5mfHY8uQHAbevleFRjvnldtrAvfGDl5DXrF
YFZfCXrPubk+UX5ggW8Adbn3vCKjc6Z3tVeITLjY7NacPMbesXzp0wS0duFhulgKAalpKBQdTAQ9
P0NoG3YZ++mk9BpzxMH53s+sbYEkfkhkv82sszPiwYAhUGIizCgX/kytJHtKTD4mKrE5oyoIhypc
SoEw9pbqrJwpg3fkgalk8riysNOnV83yecrKhnD6mOI7yqYJO8gYxx4Fx4NIngY1X+h8qxqszbjK
VdAIud33fmuDfTpkgjA6eomFR4TytwL5otBUPCmydvbzWg8jiaNc+z6OnnEwWqVy/VnDmhTgNRqv
BJ4rfYsg2WZcXsNCPJ1jJIWWc8FhrfSxDXreR3wlWEeYNTNAQ+ATYMnCmgFnv5uImb/gZ6HlbnF6
sOQKJHoY1asTae1YqYj+XUO1vC7G0zgBt2HWioHGn5wumWFaOOuHQUn8i9nnEH2F2ywfuJoxqKyd
VZpoW3RXhMNoLnEwjDG3Ep0fjLv1EZsW1dUxxXCZ6G5Nun+ec7xuddCUVvF9jmtlCMCx2o9AMew0
IiCNkNV1OCAijPgDBmDNexmmImMCmpSgyFdm5QmNUWXV+gaOqi5amlF5NtcODhqBTHyrLs6MbT0j
5YUztpDiekEByvwGqnEXXvpAtmk3Vx4jeXI2ATUs6VMMuVEEOL/j/uJb89AOB0M+tX0OVTVb9S7D
1SzAOCt9P5MLq3Qnpc8McAUbe81gEAy/7wQmnSlAkcy9gshM7ymiqPGM1QwWCBkM/OJt28eC3AAV
68xloKZsCobpqHSVU5v7JGnGfk8+sso3mUyqD5VS7mLnYg2+KsE159frrIzqbnaIvQdUenPdNSXV
RWDiIXEDhrbSooTBSeaw7zBlbiE+xU7Qet5Sk5wgeHFYtDR+cNbmUtAmGzJIGQ2Nty5MNO2QIatY
u6VfzPl+adVCexOunkNsyQbsZNQCLXibeileem4G08d8Py1+1RtTBR4k77uAhrb1Qru08wKuRiu4
SNdZkVrxbTLrFBFijBZTqA89I/5xzQxtW+E+SK8K0qafwwWc6WPMAvVQLyVVGUZWGGI7kS55MmAC
uJGTLN4PPQFnupnRpwg6WEOGktuXVPgtuWKOsDNq52AXMueM2JvIxJRxqcm91Js1DotZFOrOxHlX
bMq+sD4bxZm+CYkT5jhq1MpEdWsNzzUns5WbujdX8hqjJMEoGuAWlpW7RWA29CNHBv3pya2+VhGi
xGVIJDr5YcUVk8hLBiMJFnsex7DF5Knj8siMBzI4nKRGldwGAQ2qwfEvTX2x1SG1H4ZGQ6HnY8Uz
qqj4MGZaBMGrdhDKmDdi88G50GATHBT2OZQhuG5IS9eoRU5qN9mGeGiKCQFf3Z7Rr0OCskOfzfKL
iZ76P2Pdx+jHRmTNOIkDUOVMUYUoJtV3TQJnrjcZLC0tvmQ/ocWextrUnoddj5T6krHsa1vF0LWP
Xm2Z9SMYYHzpdeZ/B0qdB8lxA8L/HhPm8E30HTrnMnTygYR3/MDgxRW7ynVfFQdTmFnhxADPkNgH
CTfqA3Jwchyhtxl+LsZ4Itc0BWOzNA89dq3zLET1OXar525VTp27QUkHVk0+4lubW+3noiwqTn0O
DbxC5hKjvWZL3l9zmVcLk4hkeWPRdmyf8FD+Yg2mNj8ouebeSdcent1Oo19jwtRwwy64n6OCffkz
/VMYo2JzVFl+uUu2TsV1gRq9lnu5xp1y4YGtzabvCMfgps1hncTFquuhhsRdk4idtmZfWgTT4K2F
1QR/J0qtUm3Y3CuUSrE7914p1EydyPTi9L0QI9OKpiVvxXjEa8TGjYFTBZwJqIRmEZKf/DxTfwR0
4XnbNZ9c8xTjkOmgF6bzELp1v1zTcrwmkV3RAB+QT9LfLpo8CzlgFlDTAFSWfTozc/9do/r/m+D/
vGTs/3tt838TskLU/HUTzL+9i+F//ieF7FxrJEzqgHHuXaTy37fA3m8cadAaLuMBKCasWv/YApve
bxeNUSM0CF7X4jj9DyUTYZRsIqZK1DFwnA4Bwb9Lun/T91CDSXQiBv8Xeh98QePLHpgQoUeqkUoc
Po9/fJHS8wRBw2UGHCCwxQdBk7nHyBsX6UucpM7GcLqD14utamyNVt1lizlE5vLm4EcPJr20g5JR
9oNnreOK+yEtHue8iZSuC1Y4pHP6AP2k8OHBbWNqX8GWJQFjWRI7BRYg4KgbhjKUOZlMjYb9BKu1
N5lONmnCo8NILpn2I29gvXgZhNWcDO+j79nmQK+u05h9wEJdkSky9ut0qjLPTWhKWWx4RohK57qG
9iPc287DJmg+K2y/B28NSsXZd9j4IcHI63SeRRhLY6vHehfMC4ZFUkVKfyaqRRhGCasiP6jl+rpo
8+DnrNGd1hKlYcQCIMsk0EaL704v4EYu+UjDNyb/5K2pWSPmA/7JATdGm7kvdhEhZfqj8TrW39sW
jzJEdGXUw7XQjZ2D+20SOlgYW0CUVR+7strWePywjH/DhEVVlFc8NvKgM8fPPCRRtxhOJbt9I4cJ
rhjL0SsuJpA6AHm6Yb6YHABBgazL05053xlLzGS0Xp6cjq5398FBW+roBVcsN4BADt1tue7z1KCo
g1REQQZJ5k562+X2pk/VHQACdpzVSV3e0in3bkv02yf4Lt0DQ97xrMaAPAcdltjwBow5Umf3WcNL
V6rdq262B+JlNENjBxAUscEkk8lMRXI6JKGdXIY3PenLBqCc9yFdOv6EPA7lMpG+aSMhZ/zvJq6T
1djT3u5Pbpc99ZfMIf54qmbVnp1+elfL9X428+5DYtf+4bbPMQEEa1nf+yIPk9i9GfPyptfnoOxu
MVr7BIt8pYxDoqWsyhUAfmoJ2Kc4lTzpFDiDm35AjBBPy1g/rmUhfBAb1S5r1pwKpPjSPcYCPTba
djE0JF4qlOuJTuRH61JuoJ0zWd7qdnvEwjbhAGyCwTXREL2rWFMRKJJQjNkOS9xt68VPTcNXusIw
KzAR4J0mQeJ79pZk2p5ZHmixc2vzzsagy+5cTc0dLKMQPLrf69WjC6XBcr7n1No0KH9OdY3zED28
xcFD1BGxdJqOut34Ho1P5Nbvs/KbRBZf80e9PfJbz7bBsVafKISZ3mT14YlbG4+3kVKy1GxH6Pmp
tmDbOqIm+SQd+Ptr63FWhg8tdnxMaeRt0ttLmVoMECzv+hibIlYeao9WzEp1lz12q3qDUeh5Tdwr
VZobiddJI+q0ehCbFtwWzqF06/IEZ4RoRPvQsZ1qnb2xlHvKmPSwsrRdJWgR4RiOGzvvGHBPyQi/
ddkpQvlcMic7Ype5oXbgbHTj55xlb1U/ppFc85cmkc42TdWog0Tk6Tk7dCVj959b6zeNeoIX2baE
nssGMH5c09PMuhHVuC9Tc5oOcnHFdSW9kXc8zjc6EXi0+oW2IcWlU8rrb3Rh3fdGc1e487nw+m1e
5vVnIVfria5kcAojAYtOjx8sg+Jp8hlcsDYTdwUADXzQh0QVuylVzmPBPsqlqM4RbxLxKhjI/rAF
+tCo3yvj4divyn08uHng5K8mblb6hYdocUlaYU2A9umuFwMhPcumwvGiSzBRvcfsR5KmdoJmumiV
nxe35Jzby8toHhspwauM07MLMzrC0EKNQTzDM7U0EjMSP9i6W2h0UWOXWhmnvxD9pfo2j4Vz0kAz
B2ntNlEmhiFyCtXbEoSw97iMR78QiOWXzuVcrCF4blrF4wFHldG9VLr7kGpQAXNPEbwnpPoNu7ER
eE1pBkLCIwbbG3Xds+50L7lT0lMTv/TVQek99w77AQcJnmfKxmh18lcesnw38XC0yBR2qDjXmXow
6Wgbve1gfGt6eMM8GpzVjO64ls2+SiYGJlUaxm68KxPjUAh1Q2WV3zbcssZ7lrJw09tsZJgiaOjG
WBhe+nCbxTyTgiUcgnxAwmGrri+C9Ux3qMKReegw4weGZxZbC7t1VDo4cFd3vtNiN+Jod9JdeUKA
vEst+56ROqMrFRjZsa3cK6fN3sSyUGI1LieXH48jjD/195l+ElY42rBp04OuSowSt2g1rxU1Y8lc
XzKXIaYT07xHTuYGo7RXTd7MXJDZw/c+FNsEMtTsedceMRW32Yv+JJKXeOjeMLwzPDxMhuNbxKLG
CglVcyKvKsPU6fFOJ1fdNGwdGlctEEOZQ4SyeyRgf2lzQlpt1iNncdoUE2ONGHr2OHcbDnl2uUm9
wbmy24RyCjhE6YRxkTrXGejmdFLm4lbns/embIeAjLbc/TT0OFd1Mm+d1AsYil2VtD42E1d59b6b
a49vSw9dDqV+bmEzT8tyO07Zccm7/UjuKGnZZhiWE1jNNO29WmBfhMYZtmbx2ijNQzzXH2ZJjqV3
EJqqOKTWPKi4gxVpb5qhme7HWgNM6H7Xl8LGgm5+H2zvedC8lh9vOJg8+X4iMO7Kqrc3q64pbL0x
odVk6EicuYHqSF4lr3jcWfAWaXD8o2FiLl+0ZF0u3ZI8i9S4+a4iL9I/LpjpoVvyfeOBOQcFvoHu
hfLev1hGdTkm3Wqd1DZgAjZpF8NPxDYYtLLMtiZLVTrIDZPxDS1LwSCNY2svm3jZUqgdNCgABJaf
BmIkTmXy5bfAEWVGl6JK1i2T1D662rFpSLbke1PTSX/PurrtwKsv3Qr1pTjUzrQrC4RMcz4CnmZ3
0IxGtuclpgcF9JW8dLay8kJ7ya4bDKejqvyYDIQtAJremt1qVXffGtXtqoz0xS938KGixYirV4MI
Sjna90U3vKrqZ0V2fWw+wegfZnHUkvfEGoPUqPezitNKmXdOV24p+mNFOLUq27r6nLbnyX2L9YM6
PWk80TEJnKyK5vZgrc+1V0cd8SRMgx75xlqD05xOoeI9GSsNJPM7KaLI6peNXlxxCAomDr5cTq6d
GS6q9ZCX1Oo2y26mfLZJqjdstnnAcFV/5uwGsc8KGoPB60wc2l3AS81u4rPVPmqyDJwp80EK3uez
a0cZYNQmzhGeeJTGglrO+ZQ1LmGBfrrK0z3moOOCoFDblXq1LB2gOPNbP3aBt6gmO5lmpw3KRjUS
Vl2iyHDQ8URlIS4+4i7NrV3obN+Wj7rtdjO+ep/pY4Bl4KBn9r5MSr9R5bKx7ObRzcXF/HunibNO
yE6m+u2YfToYe6VWsNqqhBb0A66uG3R2egErlz7RoWCdH5+6RGP/MURxFl9SZnFUW/OGHp0nc+r3
GVunK6XMoH8Jov2iYOE00pXfyFgowr23AMRdu0BdSLBwLXK3cTeDOvqVOBjWeaxgJ1il8WnH8pGU
IEdkwwwgkWPnzo14x5SbI0Wu3zQd4LipurXa/oPp+xDS6Eb7A3DELFfuyhpP/wqlHCeX3mvXw1rs
5wZ6aBfG6EDsLuH1It9yDgDoYOX3o3wEre57PV9oI/ZQ8ujQQWhwGveslsQk+/4JS/Uu89ZnK52f
Ckc/42M98p4gusK+hj7KzlBDkg9nvWl2ugLBW5PjcRGUyKNPE5vpF1+xnWpT6+aGOb/OQqy3UZun
x85WIxATmX+ZR3Y9pd/N+JALufOUIuSg87DylStUW1/KS71c1qep1ul2HKistafh0a0W9rqjmkYz
iklutih2iRW2+fAuaDb155GmpUr2r9gQRFgsmnpFERC5lWyqt3jJKYXBFVGHvHQtptiMFYEm66uv
KN2RPtdsl+jrFiSusYNFZu3LHHV8iO9LxPIb0sF1MIm+fcSGzoqbNtXsXGPVREyVOV0TWqtuTAoE
Qg8clJSqyV4aey5BWya5GOu8jTOSTWXpa3ELKM+L28Q3iM5RPxnwYOSwbNbY2MveaHfOaD0sinLl
XuRp7hzuyBY4MDHhWQssEnI4G+WuwTIYNhPDGLzOzykMFLw3Tvym2N5NrjIQ1C127JpeXK+5IzcM
LcS+BBZMqVPDcgBlrG2aQ+HFdwjg9JE27VWakRqu6/qmn2Kknvp7lltR2Q96aOMtjYDIKkFe1e8a
pdY3WZ6I75pFVsAtXcrxKMGdM7ZunWFI4kcExN1GEafBIcxri5KdAcTELhu9EzAGl5gx2Uw4+Adr
Mh90II4hNqML2lfdWTXJ10V/n3RhbJqaxs/MxDg8d/gzJTFcH5+/sWf/s201spAQ0hCg2toHa+ly
kTaUV8DvktcDefzM6W+F+n/IO5PltrFt2/7L6+MEsFE3XockWEokRdXqIGTLQl1XG/j6O5DnxAub
zmNF3u7rpu0EAWzsYq05x3RPsAGpq+PBTPoPzMuLwZi6hVUHJLlrn5aT3uSTdbK7GSPExyI6G0ws
u8dWUzj9FZG1nIY8PMl8ajYFfCCvbXltNCusZWlmzXqsQSdo5phxJmreylq8DLV2gSqwHUEQFVXl
taScSkb2IYk+KUVDS+i2MCMx9sarJE9+1Bj4o8Z/h6O0Fdl3x30KBu1J15r7OjUeTJmFe38Mvyu2
9W7WzVuRNa+20l0i3CFLxRCnLKyJn5qs9zLgU1AjD2gYW2bZ7hpRrnR4oFH0kXGIP8z10RW6atrb
vW7RwzKhIHe4R5OYx8tGIu6m51o1MbkrqHirMaWqUB4VhRR6MmBFKUOSsN9KDShyoPbFIjLbU2FX
lmemuGytrrmdUryNdkwF1wTpmpEvMgWEt6nqU8MSQhn8oZmPhFH3LZT5sABlUjLRWHLltPFGyHZf
BMFzmof3mKePvtkcS5GszJTNVDl9oHtF6VRjQ6k1f1HBZ6hA5CykxaYN1fLoqCs1BWerRJe07Ndt
YiTUM8Z3RHF7u/Z7srCCz4htjhbEkJH7M5C+D7e1qhVvlkM/xnH8aNhd7LVqhfjpbJ1Ne+7lWFfq
uYo6t9kWgDeBe9gB8bSY3bU3JL3nKPS35mQt9HkhEVblpbhcPCqpHFbx4Ilpn6KfrxuTka/tc00/
qAP08LR7NAUugTCzUZfbkDkwSWrDKqLJYwMQMtlKLlxmqsQatzX5zHZAfajTxfMUA46ODMobWsMx
G4bJ0O7CzmIrZb/resbf7vZdxErYlrsOiRZ7d4WI3w7HzeimNwFb1LH3tbNe6scWamerK090ush5
UMqKFTd2VFRWQ78NIIfcYHgK2YoSWkj9l1Nr3LbP7Ii6G7cS3w3WulaZVtrA1s8JwdyofWAe+3GA
QqSXUtuF+hgdB3venCg65fS5Vwsfbwiwwg9oxe/iBgAK1Yx7vUKrEKv6+NKWYj+UCUUpvHw0Hwif
6OLmWwX53JUfMU6EJGsf4AUf+0j/UeQGGIliqOboL6VcmkY9PgY42BIKUhmFpoqVd2aLq7SVGU8B
xiawV7HSqBc4+Qd+NnY6tbnP4ZUsJj4SEpkI4ZS6PPXwAfuc7O+eJ6hb5SnlzStuRoZHdRuq0RqL
QLFRyf9aEbdprWhG88yndAUmagmx00Oj/4RG13MMyjLdYJo3JsWcI2nnID04Iuvx+FKmzq4mLBZ6
eAMjoxyMvdUUl7pLkOKPcvTsudXjaGKTtXI/6SzK9O9BC+Rx8kDjul7BIodBSYMcREYCK4hSEAAd
+T0rGs/UyvYcd+OaMNGMQr3BSWQ7tPhe+36tZWqwVv0gqbxIMuzbPrCOTPLJsyMo7MWcBZivX7ux
nXNK2L+QkLWpzShcILgdj53ZyMcxi8Z3TKfBZ5JT7OyOxOptoyr4ros22gSl7s/6pGLphLNepYr2
aVkvYALt+/TJ1DhHF3ChSpCZTmfedzZZ0K3cJgiQNr2+a6TxqWOVxPeueDhm76BTrfV4Wvd+wIHM
rabbsCufFV3dZUp9GfiI8U+GFwJwfXBH5ie5C5t5j6JbpO+S6xIfFDThhWUsDbPZaHX64Ojfdei+
0IA81+gubt6Pq6zS6ZgPH2KoWEWrYkcL5BDRAtmKyb/ERnVbCQ1fIqWpsee/9i1DP52fS5hGlzpT
bzPbxWkc9MZCqfToOfVfm1jeiBZC/aWy8m0x1TvMLQFsoHuL3OlFAtAolubCtivtbWpGYnRjM/d6
NV6VVXo0Gnkb+d9K/X7s8Nf15jGq9ZcRML35IijLUdKTU0aidHyMpIIBN+MkHCorJfc9o2p6tiLT
CzWPPSSErYbdb2nr2t4uWP1SjbOAVt0DOOP8Fpmvipp1oOlBdFls0KnSg5V2LuAfaQhbb8gVWtZt
17NqES01wG8UVqpDbD40gb0ymctaltiOWkIeQKGnpYrNbR9EFIAaNd4G6rhU2OyJbKCKAKki4NQz
umIphp5OI3gR6cckvvk0/xUj4yRdwNrpK/zHr41yaihKj7NBTngWC89oys0o/YVFwrFhw+pdTKBE
V2ogh5fc0D4VO/icvyqrJ304rzZKraIEZALu8+lSAjojfn4/5Ks6Bytn71EL7KxQXShmhMMWtMhz
wthBNHLXZcUbFBMTLYLviTLduS3T8dDeF/NUoTygyV8VNJ4HHjxY3tu+NzYVbXwS0jc5ahUtfWvc
cDX5LxZFCYTMw+j8iDnhIOLdJ122yqZwaY3qxrK7fSLbNeH2eecl4j6UP0T2njovI2m2fvjBlH1w
695D9UgmHFb1RyoaePk2JaV2FVsjNQXEEua6aTgyaNrRcHG49sCuzLw5ZMFnSfMUs/Nt7eNbC9SN
07kLfxzrBektq9zU2bCZS/TpC5+AhrUSPttWsuaQywM0IB+Gb6HQd3ma7ZT+nGKtWyZWt60zYxsp
CbYr62zmABjeU8yxYgy9vhCXLOVAXxvKphMYxo06OSFJOKCZkws2DJ5mAVPW54xOKtSV0t1Z0/At
M8hP1VgFZVOeU/rccRXcmb2zn5jxqjzapc5EYyIL832timdogegNnqv+mNMF8YcnTY/WZfAp6SVA
havFcz6cBuKf3eypGCUPF8WANWXnCTXBHvrMTpGXpKcVIRtrYxEElSbO3oj6G5gjFITx/ugvEenr
UTk8pOIthYMd9/alb4xNTH4HjfuV5h8C8xWz/DYvETe0rv3YmcXAj8xvjCTaRFV6gAzk49990CLU
PIoCOceGzYWEoIFz4N/TrT4I3cLjo2x0Ma5jE3M7NPlEAL40nGWbn6vQXk4KjfzsMhgPeTdB/RLZ
rRV5QfvWif1IsbfdKRAu7JroddQYvbqnx6PVN5yjDO2QlbeTyqOjOBnuE2fXRNNOgS3B7jiMPQC8
GOHy/CkFwWdla1N9U1jC45uy2MvABp6I9kM+GH18O4BjU0cWELRHNMtKfYFNfuVUFdTFZD0fCw2l
2EbTh6+DpYnlXVqAN5fPDmJLCBGLPm1uqS8Xw1x2no6ayRFy0NdqHpxRRnuppm9ifRsa0bGubs2E
DlaRSBQqbJOorEVOv0KnvrMr84R51/Wfmf7h6eSeWh3M/GCmtxabT2VbtJSK1nqk0V7+IfMnvXkW
vhdhl9JK+1Jl/FWtuPUjyiEihYdprZWJkJNMeaq12APnyHyL3bAyhOdMGxyp22IoiXftaO4ca8G4
DTYAG171+G5q6EYrc5IaHrDyJs83DsxCysOtzsQSMUeJtYFxDSTkN21y7kM7DxZ1dkZEKGhU0P5w
TEQx2IqFUq2CDPmRMDIg66TlIMd6HsdB96CXbBOOX2yfQMNMO6FZCzoFK/JrFiEvMa0KNCAZxCBH
9224M90qLjGu9qGDfFXv6NeELD6YCCvVyWDONBzP0ptSo2SbdjfN1BbbXClPbei/D1bxpqO8mNru
GV1w9Rz3ab5Hs8umUEvK29GtXxP5MqlTs1Cb5nuRRjd1NmEFTaj1kP/dlZ4TrlrVWWfKKUEvO5fI
3XHc1LbCdEzK7njyVW56fFPTS9QAW8cb3EHZfMRUdhpt4wYxdbaWzUaKEQg7Xdu56PuQ0Iqopsb0
shiIPUS2rORvju8DOhT3adSeqviok9jIJn0xKZVXMEpHPV374gYz81lrviNR2UVFvRPOO9DOS0wd
VkRnTOz0ZWrPnsZNYLYeW4UhKXZhuhs7L/RfxHDIzXvq3Mc609mBt9NSmMixTJUyVFO191Mah0ul
1V9dc1il7qvTlzelpa9cRAyLCgO+XYGBnWmq6XSrjjoohW8G5eNVR6XSFRJQj29H68rOj1QMdKpR
QKnJub+BYXaJGwSM+WBuM7NJTrlfg8mYfAtjnTjzhbUezDXHm8KNQ03CVV45afNR2fSBmu41mfJl
mExr4tHvgiwsCTGKfvhNxelM3LqEzOwjmXttEmyrhlxbBFPbwFHKVYw+elFp1KcpiMJHsrfg/Vxa
ywk93lr5VijuMZ9msptqHNPEdQ4OoccP/WS8Wyrfee7Ki0Z9SLr1Z9dWuzH2iRlIgpbGFzV/lwLl
sm7pikh557qx+t6airVF2uXsMTocbRJoK/N9pNW+cA08yA3Z0cQ1WtnOdsfbptMrT7MDa5X7gaQq
GFZ3iulfpo7zR2eGj4B19SW1yJIMIKJRg2x27GeafpdBGwNjxAb7NIQVYwvx6CKL9Hc3nCIKqQGY
CBogp4pZiSyHcdgWkHeZu9TIf+Zo6DKE3OkQa0G7cQZX2WdockzPGoNkbVN8XxlZvS1t+RxI3kY1
GNIz6udhcLYEKry7On5IC4gU5PenQJ04hIl1QyxUIqaT1Vc7esTrgPSgugl3pVBvWlc92sjD0lgh
M0dIuY9h0pSdG97MkFVE/4q6cRlJZ9saDyAvemeR5kGwyxMTL3dpjyRwx2n6jFbSiD1BnWTTNIbA
oSNiu+OgpAuFWSV4IB2sFAu7CSlfJiHXXZF0vRms1GtKvd3DxbM8+jj6AdGjJIUJniPPJ/F94OaR
ufb9stg0an4xdZFfCo0WqTv69qkMRLUhEaj1Egyaj3ZTYqjKdI/DJi5qGw6CVnK66UtVrrKCYsUU
qu19Rd3Fo6avnQcwWojKRqvd6lNKt7oDlYVqQkTjXdVXdMkN4nfXpeB0rBpUHTJdu0/88nvndFpy
zNE6uss0KPTXIbOrT8iQYO2ENmDjptaUJlX9OUVqsnCDqfvBN9iznOjdaSpq8PxJTX0li2kHl0p1
m/Hv0DKMPQerCYQDR5gAxB4tCgk1gYJFiVoqDVNxri37qXcpkhmlv40Rb8BYyfVXmu60pouyO+Fe
AeeqgnRvgNDjFVbTtTlF7ksAoYS6RDu8OY74EeaV0W5zazBvKsBL73VA2ztA8fCDfeyAlrZic69q
aE4GZev6bZZjw6qotVlhx+6D0LVBNfIbS6HsVPhb3kU7gw3MfV7VP9peg0jiQkgGwJ6y6koUkyxQ
VHvAALK7G9RdqLA7U5uhO2rpaL70hLtj4mga95PsNkzthqr0CPnqNYWPwfSiuBhXIWeaTRmiS176
4azjC+hocRKGo/SjNuzkvsM0culz2dBCmYiPGaa31s+ztZpN6Q83hpq4aigV0YztS6B9WZTHd00X
2CSjsIED4+zykl3Odz2qRLYXBN9Xg3gFzC1OUA3Ea8vRBjqeCSFrmKoNeDtxhAgSsM8p2VcVLDCw
rGNNW8K2wUo7y8PoUfqVxXetFTdx7FIgHELynCoZQWfMa95bTUvFT0prk6u3iTOiY+yk4XyU5NJ5
9LTVemWhbzmpRe5+S2tFQxYPArYva/PWh8K2Vtkl7KlRs5ViPT01vSKf7V6OS1EL6wxnpFlbaZ9T
rixN61DXunt0Et1e9WWLFgYcObpfhZqErAYgPL7Vf0uHwKw3kULMQOxjVKv1GoBq3aCSGwGPX7Q2
gExZ6kRq+4CZyQiiRV2g8qM2RwToItDb5hZRCILxohiDc0cJ2OOo2Z8TS3J/raPQl9bsYe2Cmr81
NfrBAQROClQRpzlK7ZtED8xgqZTqs+P7U72uMpgNAKWctz5pg36pJhnIIFYx5SIShD+2rXyoqEUp
NIz+R1YbYpHltJ1mv4IXIafCL9D77tENqJug6+1WbWw7vJbI3GmNeZZ+lbFqQmkBn0kCXG5bIDXK
AsSDQVDDmRKPW6MsKlPtaCVJpwBD8An3o96PQBkAkaI4scY3K4obqhtUwGOzX0EgWDmiIFINGe+d
DX5qI/0hPqh13HvFgGgI6Ke9dbD9XjAvRnclp4xK2NkxZjuJ7GPwPyOgMgMEkAAeZhGdpTvrrZN8
qeW1uu5wTG06f6JOXBLLFvVl8IJ73djHg/kMOrI6GW0uz0K0QJNioXvcluBZ+/6WMlJ7qBJfe5mn
wjUA+eQkynx8HNSel8CYuASJMDdjXfJvZcQowrywM4xifLA6i7qLzHAI6MhoIioUd2otujtqVQTI
9ajVB8hyvWsBV4kxdSAlNkt0/dljSC/BdwZjAbBxOCDzbPfO0JBTAnN8JR3N+QGqgD6N6bRrjEjh
km+ItkrFmWehsdn/iIdwnKFS34qOnnnjlNBJenrJLfSrQyqn/GjDkQE10rDJbxPgtmGNSNmSgiE8
6JvRRTszg7ltGzoajuBqWajVvuK0fVfmRndL2xJbSiXHW31sRk9pU76xuM5XGB6ti/Rz61Y4Q3ca
e1NuM6C9Tw7C44T+rTCwogyyO+r0SSqA0RAgY/7oLFsZrYl0IY9PhBeYIvpp5N12QPzIOFcCYW/T
UD5FsZPemZbb3fS4xZ6xE6jU3JIXfDHqEqC1tpokTJW6yNZub4CZ6Wsw7uwaH12ze3GF6njlMJdH
izHtnpxBD4ljrgIL4a7VUlCa7Lbc1pU0l7DRxW0czxzvoFDXbH/oJKUjPReU795Ei/RkmxrCrIxC
EL3kg0wGglkrC3xaMr1R66FEUwzym+/rgHdSifoCUylFdKF5EnzgDJXoSpL7yEjzSpnBhVFAqWX4
ORBm5Hbk2QMeHjYMLYsGG5E8acr12PVkIs6S3paAPOovbwKDmsGEbSEbckvpr4LCTd61nFdHQFe7
1zPXVGGyzAqMSg4lQi9UJ22V+T/yQHNusODuKtQ1BHAqaHnidKW6SLVVdVD3DNBk64rB/pYlLuJM
2pInZByYU8ra3qRTaNHn0YRyVEXIfRcJ+N+upg4TSFiRQ08bSOqEhE1j658YbZzOMWWkqJ386NIi
bWSL6YCliksRbVv2Hwsu60AxrpstrHHAYU7U81oCjMRwuRoRWgsKg/IkEsiSC8wD4mgDpTnXQy53
scAZReY2CcuG3cRwawIY7Sj5xKrUAvk5ZFV0MjBrLgurpzoNSQsb3+DKPfpXejoh/7+I/fHUazeO
U1bnxAA+2EibR1dYHcejVKk+xraYPpM0LfbupI4JDgGFXoHezz1YGbyhwTBPCjP5WlCG2oseti3y
GDO8Uwir8PATtwdk+oLc11bbTrJvXtsAnEngkgmg6WkJb6yKbqlkFR7USnbRoXxNOT/wJRYKNcMW
mcdD58vpM03i7NYl529dpJNLxqCYkzHJCFl2Ktq/qZC1h/Epu7jCRB2bhuO0qqcKHWs2OPUJehoO
hgRwF0vSzoK/tRc2K3wyyPy2akqE3PE4nmSBoKeOYJ7RoVxLW49fQ4ccHDSvU3voFLwFsNKg6oTT
GxCy8qFpXQRacUHT1ZbtkwoaGtJlpNaU6Vr7gIkCieJwp1sBRUNySB11rI9pFeubNhcd1hmYxCu8
bO5jbXXltrDSYdNnWuUpRdfc6cq8MMg+ZRWywQT3BPKiZnNyBEzT6BynHNkV34xCLIlmfKsDHmao
C1g8QVDRaM8p5jk0hwgqmYa7KY4b3p1Fam9QWnG+lDZTBAZf7ZnJ5FtHX3FHYxjGDAUGbxiUcZ1H
Mr71SZWHwBbEfAsD3LN3yx3dOye4TX2aH+HBNc9+FmZ7qNvNRyUNVif/pkqmDRXthW21bAFqf1oD
CWIhmZRDFVCtNLqclsvB7NEd1u1C1QxEtdnByKN2hYHF5DjpT5KP3tGDmk4Q1QY2KOZ3uhLGKyuH
v0GtCPlpKGzzu1sp/lOX5eE2pZxB/5wmvVyktaqwsY+tlV2S2bTCJVgsVKMCIuSEm0yrt0ESPakU
AbulM2nB2dH3jq0cOj+nvlfjI06LetqldkqlJqAWAyCTumP52sFRU5LpBkrgk1LwJ3rI1QS1fHP8
t634H8n//38En1hY3f+7OcALxrL92Row//X/ZA1Z/3JAG1BEFpqp62IO+/mPPdb4FyZOA8MA6TYz
YwcDwH/ssbqGBxa1vkPWkPaXQfb/eQOE9i/CUDWdCDFcA8BJ7H/iDfiVwGCLv+Aq2OxJGHNIR7Ov
DP2OMhZabVjBckAI6UidDUO6Lyu2qehvMSatq+jhpwfzN26E2WpQpCMC1N3H//0//7ki0BFKKOho
ATD8akvHBUN3jCb0MmF/q6vFJvOjf1tU/qvh4Qpw8tc1MN3aPF0TjBAP6ddrjJTqaabP+WP195DQ
GviWIULtEq1tMGPs1GMmUIOPn3++td+v6wCf4UVCLmBfbFzzLGAMjmFCjxHGub5K/IKin3YsAods
YM9E7yVjsFypuXGstz9feX5NvzzU2XSCV2TmT/FIxRWshgML0M9RJET+4rmSPUoC3S69tO8fIF8D
1NKQt/35kr+NHC5JTBVefAY23u6r9xj1ppMFHZdsypFlWnIij9ENEOxy7lX7sSZw/tJQQ/i3B/+/
vtu/uSwLponV3DQNjitXl1VlX9lFRNWxmJAlzPufb4nfNZ4vEYclA/zEPTF1yvc/3+xvgxYruiDz
S6fIDhHm+sUCXlZIDQ9ofCpGoxOD0KbPY4pia/3n6/zKQWDgch2623jidW1mXl19jhaW17qpctxo
DTvSQltLmjSFmh8GqiN/vhSTy9WQMdWZvaPamM+Zl66GjBWgDDYrCKS5TXGE/E3BBz99cZHfn9t8
EXJJdAgaGoiAXz9EJK00Rdk3LWHvraOWtIdmkL33v7gT/FP0isCFAZD49SKZJP0TEzNunbDw10ov
S0SJ8PpjLJL//EozyAAz3kwG+Qu58RP+JIhdEPzdyDAIVeCgbOQJOefj++KG/u6pGTi1yAMlvNE0
r6Yvu4gdQ5R4EgMS3m2zvq9o2P/5TmZv22+vHx48367Kq9GvHxpSu47SI2+mbzSCFnxdnCkEFdu+
Lu4nNSMyZ3AT8mVgXeuKS46NC5pa5J16EXWvkW/U0i+Q/lh88cPM33+XoBBMiqSNs91Sr77vTNH0
oAGKtIRFtBABoROUfoz6y7zueXj/OmNSWsHsz7fMsdi9XoZaFRhqQ5T5UpfDN1Iy5Dpo4wfVpSaj
JqbiCbX44dqF9WpmAV2KwopQHFZds49MNbkhJSbaGlQUd5VRLju70z/bDo30kJIUMKmd+vHn1/X7
/E75GCO4yyDHTKhfjQgLRVTqGjZPZbxP5YftH1Ek3o36458vc4Xcm+cfrgNzBzKRjY/ZupoUNEoV
IPp1kmJ6a9+V/bDGTCKPiDmJDMlryMH4fjQb34PgPL3QZQ3WG+F5rQTBZlSSYq6VV19Mir9P+eyb
CCaed0SO+I3WlJWNQM/UsLhhs3YgR1Jk6t+TdtuZO1jwypZMJ+WL1e1vhiFp7qTi6tDSeOxXD8Ka
Y8VZX4hYQ0haDE6KHTjf+0X7VUzr3wxDgz0gmCtHWL/NKKR5N8gGadpTtEaYxzFiWGeF41/+/GKv
v3aLTRD/fzGvnABVrjdEMWYfrcsYPyXczZMb6v6qG0Tzxc1cr17XV5l/xU/T44TvWefMw80UWCDC
ufaQFpN1ED1dqxSv1hcD4/olXV9v/vOfrheqbkRsL3dl1rf0+idYsF89uL+9hM43BzkGEtQ1BdAq
VIrDLpdATUis/SJzAEsg1fnz69HmWe3n2Yg7ocNr8dnBPjJZX369E0HFNoEsyHdnBsNNoysWNrVS
vvb0wI4q0QDvTYOJKZpLOpmkaM7kOBUdjeg//5Dreeav36EBi5o/N4ibV8Me1wIBNw52iqAJNwQl
zqYfZFOkJnutUHuPBMIvxswVpsoW/74kfjMdHhsq6qvV2zEH3VTzHs4CaUAbo8z8u6wDW+1bOu74
qI/v/cY1sdD6ENL0Hv6LItYQgc/J7BBRY2oO1Va37zTNqh6AZH9BPPubAWDANGKZ4IiEk/tqjJkT
qSORMfDz/KH5rjh6si7chqWQ0Hvri6f/1bXm7+un8YxFrjBFzOw7wh8ZVf3DGt21jIovbul66fvr
if90S1dPnEiQIRwmdu5D4Do3wZzjEWGAsIzT6EYXvNxA5ovuHVR3uvrz8PqbaQgK03x6Za/G3v3q
ylNEkhPhi3MQGc5WWVvJoRbOV3Pq718TqxdheBqHofk2r8lnrMEqTsQ5PyqjDhJl2Xbk2LcwEaKa
JXr3OHgshoDGYb7vu3CTIvD4833+dhBk687ApuEPFMsGeHE1EwZKVpOoggNDBsGH3aIU0NN7FWo0
PrzwpNXtg0oRkpAaak3+7s8X/20UXV37asRid3PVpIGoVOvfh9klT11SOs4XY/U6WH2GDPxyi1eD
VSvRBQ8c5TFpI9u1u62tRO8tZQ561OWeAB8v6cddlXY73VZwqeQz7rz5ChL824Q1/wqbtstsEIe0
cDWiErtCJNLwqtskRi3Ww7TB8a7F95D6PGJ8//EEyfXmecBhF6aalnH1cMmrGxNdmvUyRDLKlLGR
Ml8RCVlb5loi3/zzq/zbhzzHxZsMZ4ee1hWkM1T6vmkC3iXekC15ifvQ7O8aN9pDfr7TYhfTOAV/
bbJvysgX6ItQPY31V3P09QZsftW2oRKPaQNCFddnblLYBuSfBL4TG2B0D20jmKMmQpdPCn3k+inX
u6G8Tw1cGGsyA0vz8ufH8Nu0wUHYod5FAY3zsWFf7X7zRipT27L3TKbhhqeMs8MK/2EFZT5sswCZ
pk1Bg5Lc1QpMhk6GzIQQezLs4DaC5yrDs9O6F0stXlr65P+LW/rpcuLXqX5IQn0KKWDjMMfuQS7k
Xvbd/Z+vMX+Bv2wqrm7p6rFJB6WVo031vLKaJCLWqyGnMY+zdZ4Tvrgh1B2/XY+Dsc7mhdKXTtXt
+tvwTcUJ0yxU5tQfdSkbfLQrs6M5+NlhiYMGkBJsvWosJfE9F8jRfcHRE9OD1Zk6xhe/HAnAQwlu
LR0nLk9O4Hfhcxg4ZopOXwPzVI59jJKkBXZ+LyZbHtNBU14IT7UPOqo84l8JPAlXVmsUp4xAFHZt
pIJ81oNWf2qNg5KwruqzY49Z+SN3IoEYD7H7o0t/X2PS6KYbbBgXm2hKr7EV+xFES3Y3iHBwbiLR
IGUaET69am7UIPkZmuKuVgsdYUaDf9uaevmkDgJROom648lQ4TZLiyQ4FS7AJ0yx8AUjSImxULOP
ZMfBE0xodxpJ8mnSzDF2TSIRd5S9pqG6CqegQjhHKENbG2rijSkpYptRcA6F36GgLfJznN1znPE7
4t16HWHx3GNKJNgXfifSIb8JCdKm6YsM0c9vKsRmSNhxCRPVjc7znLTxOsX5cBgISNvDS+/XaWLQ
EKlq61mlm1BvzVFTb1QtN+5c8ixWYzzdW0nRHqsob3fDBCV6BXt23XThmnTr3Eep4NKXEQUWRuxk
7VYp/GL4Rk7LiPWmK4Z13xntKtMjm0zMVkBRTcoOr0OmA7Sy5UobkbrcB34uHs1WNgMFKaT4tN1N
N9v1Tj4d0GHSToVTwoPLvLYgpBokSYVpqVHD85CNyJtJV5yQk5ChWW2yMrFfrCJtPmsVadXY17da
Q8SPXYLWVsfqnMkS+4Az60tSkmUsxK8FuL4EBkeuYL/KNqU5Ys0fSC5KDeujzEaQoxZS1iTG/KJE
g4V80i4R+BuBjiFEJGfNVtQ59a09yShStVusG99MlUaZyksLFlGQ8pyNHF4H8Ke97uaf+qyHUWPn
XMxVpQJIXkCwymIojDmxWDWwIU3fbD2yXmOiPW60ZiBGNZ9/YJSUcLisEnWnDSTOCpSdKMVnqRs1
KZtI/RZZEnmzgb6ju6ikySPYQgynZbFzyBKhXmtc/PCHOzZOjt90VF6kWZxGQJLkOZC/V42QzPSa
Luo0lnu7zPolf0nZZvY47Ot5uVcm3zmU/FXTL1EiRW4zcjYpSIDtcIbnEpVarPUni3Vu2VijtkWQ
Zi/IaE9l5U2p+kAEC4qOORB2aQZz0avvcVnK6C1v/mqpZtjF/eq7jioFj2Za3rqYOvZsnJJTyhf2
gaJBRYVrhcbeB6WbxgfKcsjU3DYP3BcbQtvgZ6cUGUJmvpS+N3Ta8FgwPPI7+m4SxxIWZfgaUbeF
1ksKDOj35H4gXdZZqFol7juiJMGZrFSnW0FVWzlp+DoJ8R4oDDN8uPXCxmG14tW3Dwkn/UMTN+lj
4xvRSqtIt6BCHib7lomtmvvpnVKtO8US35sI92VUNS7ICmYFL5DZAgof8SCGF6TtYgxh6NCa/oH9
/IDNYU8+GmaK0pvahg8oMbzQsSQqLLB4wUIFR77UtQJnTFs8BbggVqgdiMUdWwxTce1FGcB6N3X4
98O0MUJsdQ7JkpO7CzM03Kr7ZnZiPaJBgFiwTKdo3eNt7ePuWdrJiqBnLhevUi1tP7osAKQ2qttG
szyg0J4lu23ZbRHTLTRwlQOu7AYmJcvAghBMyHI9suDnChrdKs+bF+axlUvmXT87XPYcdXFkqBNG
VZiZUVkuytR+akuJnd5iWggsSNzVlMgSHKuFmlxFu9pb4qQwLvZg+9AWJ7pVraNYH8SCpEp3TTO2
+d7E1XcnMO8mNU23TmwhC2v9rDqVBrC9Hi5c7VkQ7omFRBlmGuEJa6hSwACYpnUHYvEiEwLOVo6O
UqQYhXoWWpoujdFIvk2TzUSKlsuZpeggR6wntPzpdtLDWyMnhjtUnnLTeIGfuSzJO5zVgGdLz6Vn
N/o2GKfqbCZ9damgFaOGl0yvuTJES+yHFeMp6FxtZ1YaVJR6lMZd5lKF1KQPeoBYGGMx2qwPU+o/
k+JNlqQD+sjL0GPJvc+xZoPAGasln7eP5ePTyEpinAi3HMMHog3Hs05K+UZRMuUmAKb6P9Sdx5Lk
xoJlf6Wt92iDFoteTCB0RGpVlRtYiSxo5dD4+jkovhlmgRkR3dmzGSONiyLpQDhc+73nmpuxIlyO
QEJMVIONyTiEcnKV6HAY2CuhxkAhJoSPVIHTbpICFh3GnMWoKD+qpn+R294s9lwncPfedt4Pxxp6
xEU9lOjRMG4TLS3Yr6cx0bj5ldzFypZFLaqFfsluYWnHwx4KOHfjxarOMO6HKegGsLpNUfXbEDpa
jQTRA6IrGvzTJiuPl4h7c31PELfQ7ytf096EUrLAKUBss4JdycK80uTgigOSTeVVK9S2Lgo+D0R/
S7Q854aFY7pREuS7JNEFWWucuqiLyCzvxQB5LAlEh/pTC0mG7ezoi+0HQwJKoUf5qxvYL4KU4HvQ
OYDEypYuanilKnbC2EW+Jp5hWRt7dCB4poBLIIEhvdQ59L4xuiXnEwsaM8FGdYX4lgxgVGNkWQBP
A6rY+eOj3TY5P7Ao66eEDDKDtVBpE3afBeHaIZd66/kT87xTfviylv2o8hH4Nd6hL4xU3zjpLjhD
rPUKkoIz3PkqhrPRTMvrRGohIFeeTGhe5WGbkbSEvFmEOZihfGdC4AhUnPDN0I4vBsVDzgaB6gp4
MhZCQ4uewKEjIErbqN8iTwQ2xDECBiLZEOFWLS0UqsJ3/OtoLO1XNBHdhijtkbh034C+pVaI6Lis
y5Rm2RKPbuAgzF+cDIdLZH6prILgM5BtoBza/lir0s4oygfUdvlraMECT3TyuAtTUixqr+tQP3Td
dWqmw22QWekilJ0XLarLq8KStn02UU77wEg3VgFKg//Kv1EgyoeuxUgtIWFZKORCjmRzjwUGnPQJ
dgR3HWWHYH4oIaLXKcmske/7X3wV1TKuBJsxNC0RfGQBrmhj/KoPwzVKXjvamj62HZs08nBwig25
mhlwKaezOSHq7zzd21jARhWjLu8B3oXLgb35ElZxvE2bIDhmdrerAziAnCzifhrTryJqdl2WiGBV
xnepZz9mRVbdOJ71ksI5hpKirUejwMjQo5PzBGeRkh636RcoqbJzIOY13hRMCABRRu+6inVrq4/t
jZMGDzbWVPyzDQtCksNR0wMoudcUNFIIW4tukbPmlRbwru8jov3AXEhwloZcHGw1qL4kQ3/vJ8qd
5vUv0qBtOiupfeQtjDFJvTK0LA8p0Te/xd2oEcku8GcvYrKubzVc9gy4OzHq7W1Y55WHfFLCJRcj
MP4Osq58qYHm3hesdG/KKqvdrhqLx2YsDgSzp2KJBek+DJ0Wkmy9QbtIzFZexL9QrKEtFf2XAi0S
WbUhZ7NAn58Dks6Whqx+s5rwDYBcfwzU3sfyCrhvL6zmKozUbqP0/Ig8U2XAQOGzpuX5UkzmRPIN
4oXXAnRougSPW27c+LBK4KFyGZX44Bmqhm5ZCxUtJaQNAGf9QzmSoRaFPSHVUmEt0XJ/MwUmx7aw
fgnL5GCgLvwbQgr2BBauCttcsxF1QQms9CaXNjVi41VCMvGxU7Rs2+ZOuzYxa29B/GfMurYg6dzC
xNbR6TE+j1Pvc/PAvB166EGxWl5ZiZlwOzQRs4Ap1BsnZi/bFQnTNBnyanvQjDYP3F54GP5M1U2U
+lcfTZ5YBGAlzPJeTlE11wOOf7YgP9Cde4irOtXVy6B7FR7rHiP0v5tq3y5AT8NkDqp7x8lfs3Jy
Psr+mB5LaMlkBstDTesP4p1oFPSqBUuqoK77G8AsWOaMos/XkYPqE1VfGyM2k3GxQnxmoPeCdlUo
5roE+rjVQ0ZPqxeidPsRBrmqBdJO9IWzaqMy0pkkrQATkMYYmjqCQ6gyzFdqDD+vH+tohbrrezZw
uVl74QsckHaBNNdfD2HJkB0TwAASuNG3MA6wb9EGWggR/XOmOyAnc+na7+NfudqIu8iss2StdU5y
E4ZMituaQZOY3aZj1ang4gUf0pWYJuk12bcRGFe5Z4fs+Yd2RLB87DN1AA6YlRpwwdgInXvHm+QY
bCj9ftkodpsA6K1TtJ5dgztIs0ripDE09Xhrcf9b3Hx5PZ4ph5icmLHZic17wUmNtuZ2pVWW4SCT
6hmnqRtMun/oEXLUlCAHuFTbtHqKzU4QyAb2y1RW2BG04SVEgA6Rx+h4gUhyUOH53D4VNfHRMdnH
LEMz3HYvLK36aKOxl+s3qa31v7TGKr6R2Sv8RRTHGWshQ06eBrKlk1XXD8MTR/mxBmVmcN58EGX1
EqVwcWwjLbi1qqR+cEy/+dqohpet/HEI+mMRtd2e/1KRXjvf9tNNFAj7OUjHdnCHPOm17yEptbfs
MXKG4CLSNJytttU9Bw1JMR5eazgloTTYzwQ5Z95NULSVjZywt8Jj1FQmUejaIIPRySbjuQxFnPmn
xuAZKJCvu/suw1UoZWDNgZm9QUciBsbI6oooCXZVC665hbZP46x0XuBGNM2Bk+ckQ/mvOZs4NpxN
yOKr3vYjMkHOcrKFWhg+jCQLpwKN0bke9Lq74rr9W6dEh0xS6qWXlRjFFIkErgWjWvyjE754wuYZ
HNHSJ+yvQFt1VYP62chrvX8KW42klU3hPUqgHUOxD82cXTdqVEaCwvRcZpE1s1zRBtd5gHZLfwv9
8kFEa83bo/hUj+zD/T1TZ7v0dbas8kaR74yYPXDvy0m/QlRspdtgXBoGKIeO3dkk5ibAl/BMo5GX
lRraR28YMWhltbJqbZhSSyr6mmDJgxYaq4LEPU286NbrMDruKJRw7WlDfu3j3E/uBEYP/ECgJBoX
Nz7UjDowctTsxtIab3lg/qVTIa52bfQaR6zt/REKpXI1ei9T8qlZuDoJd9CilyT0cBgXCfI9Iv07
pxtkjreDHhJNnB2LKjwGpVxf1WzhTEBAErVkdqg9FU+ErtTX+M1CedP2o/xWcUHQgHYZPcvVNFs8
Jiz8jZh+hzbfg70sW452DwO7fO7U8qk42JopjlaTJ8yUBaWLyI3YXEu1fiRBscCGAhAWw52MkR0P
Rgm5kdHcxJBeeF1AVrAcezehCRtKDZtgyfYcbzxE3kD6rpr4ubO+XkwGS5kxdrInR1nhDoQq1hhE
uhYQzzgkBQ4KvOnYPh1qCG/FxDTU052B+ymBS2amEjdoIdQ+wJPISsk7vBvkVJPWusiD+io1pH2g
qq/OOPQ/LD8BsKSC0YB3ocGipEGyk7Ey81sWS5ywZDknMIKj9+xokyoqSGVOCBGmzy1bRwX3Cm2n
ugao4XF6g2XDxUPHC7NKSzC1WvpjPfSHuPEDGwJO8bWP5R18mo71mt703Sr3afHX0qBAy2qCxxI9
GSJfS3+rdG2TWtVLXbLl2qZpHVicTwWoZrmZvFYysDsZ8/Iqpp88sgD172unWBsJvPWVF3gGJmHO
m8ZOJnZ1qCqxTgh8txdambZ4uc0c4iOcBDckfLXDcVWtZL9+7E3Ilt8bRfaOUUyWUDdCBtCYmF11
NFSw3GnFeJetcTF7ElZLGLZxpazzQOy7vL1uxTAdszn7RiqK6wYIS5ZPMbmNXUH2qUeMLyR4GoqP
nAvfA6Q0EpqPFiwp1MVgITj/zIyrohQg8lg1fFOw4fRgfRCcWFmqcngQI67j5ADgBTYqcC1ZzKho
hyObLiv/leC/i+4ye5Qf8MOx51SqsYJZl0gvcI8wTUqWnN3EmTywwqt7b9fYpcAxjCmmlBaWJ5px
3xqVfNRQU9krz8sr5NgioJUl/riM27iP1jFHFRjCxjh7BNtPUHpgBi95AJ74CGgul1w7Tkp15Ztq
3N0MXutHm1EdrAFGso+J3oRr4kgdJAO9h3UixwPRYjDpq2UrqdGy4XQUuKNa//B0s3usmPN/JrKI
pU2Sg4E2HFyrkj4oS0a9+iaJomyXyUV9HUkkcce85RFUuy2vHCXyt97YWgDR4joHAZWgqtnZtq0A
T1K4Y1hHldWX2QR6LFLjvqitwOtZLY1O0JULfCFsOr92oaazwZJ05NhslCqIX9Rn46MogiXpjRTB
5SxYg2Yzmh5X1wHmqAS4VxjcsnjSnzj4vtUqvIhxqmmHQa6MGxxJzVJpNGnJ7NlFex/222PU0qY4
flBy+GkyqHe2YVCDV2o5cNS+7RO56Pj9sVCxOH7rOpQ4eI+9BPNo3xlJvKDvD9v/3tUBDe+3Oso0
ZB0NljW7d1JUfQyCnHTbqhYQ5ZvFwOhtOo9ef+FqZ361ND2Imzsocbh/UFbObhFxgNeO3nJHwdVB
7VoRlotUiV7iwHxhb9otuXGqESPp+YXrivmV0u/nGgizuYuWNdmY3uvdVXuA8tqXEiRtbZomG5nk
let0yIsL4ob57eT0FGIDyTmyLIN/zKrRr+HSBAnVGOiQkDPsdKlarkfLXmcpBM+6lbMLN4bzy9/f
T5wuKK0pRguF7J+/qw7aQSOmg6E/Bd93cMgmNAPjwkPmFz3TQ7j9dAwkzsRoK7PKY0mZoc6b9IAh
dqiQvdbKacEsMpv995uhw90nl5+6oRF9/uevKRKAEOqkttA5KvYlbxNlsbiOm6y8D73owr35B7/K
QJXARaeCUQ/R/Z8Pi3owc3YCj1Rv2ROy6GCBXUEXpvdeqL9/CBSoQIPLYx3mPzJ1VGZ/Pkq2IijZ
nBu77RcHsMHaFE9euiqYFjLBsXi4tmHzKJfa/Ac/kEGOn4ieCfn9/AeGwvF92WNDBL0uWwZVKcMf
ApeexUm+hO0rXajQD/oY4kpcBabBbgJ9z5+/MuAsFs8ezcSJfZBpo0x6n66szjeRjx9C+hiRqVTn
lK/wviMbMiuFLqSLWQoHECAR2ZEH5Licf8oHVefIFnoOBIHmJI/68ykN16j40Km6zL5J2/us+6kH
9yJ5Pv+U3x3n/Y0t7YLHMApi+5gCy2bqAvKy0xgXOYn0CTdiUfxchd23hIkMHMFeA0qJcmetQSOA
s4uTSdjAcM2jajUuB05PakY1SxXAGSd3bi2YU+df78NKsBGfckeOu3IuUgtqMm8a1gucOinptsg4
mW+HItsJpDiuhphoe/5506f7szZ0WUX1adFYESobs9FT6YiPVwt6iV1FG8cHiWPb15EgxLwZtt1Q
r4dAfK/j5Mv5xyrz5/72xJDYQT7uJFn/h/ZTHWus2NxGQQPZjY2bsMH/5e3Dbbi46Rdv+GQWjflD
LPawEy90mX9WsY4c22ZPRoQ4so9Zaw5ZeZSxJRh0inTDrLXsaxLSK/N+Ip2c/5kfPko3cFEwIjh4
G/5s0n1Wxmo7HY+knDyTTyYjaFEEm/sLc+DUy//8ikxGSE+ZZB2DQM1Z18m4UXOqgjFcKyMYlwOx
YUBYlXHViWA51HABy4tySm3+TBYtmv5bFGSgDXJmI4/dmZqQLFYVjYI7dOiVTR1Ai2DjxW28/FQp
sMTyautzdVLK7JJjzgm1+j6KuC49X8v/+PWEbFqI2VHYk7H7jxmslZRqiCdZCcC85aDd5Z2MYzxd
aILNYbLNLrly5m2X4ET6JiMUPhWodtqszxhcpcHwUrmYWCW39QFc7RI54Uu9Of+z/rGw4THTyD4J
6B3NsWbLjMzk2MJkt+Jy4p4t8JFYLsqo+8KQHlkAkyxF3Nz/7Inqn83VyTQ7VbkndM3kp0iwLSSg
pzTuOaR6HaUXZ+ipnt61WvSJ+qQ5QvPL4pS5ZdaC0EKVtQ/3ADJxs1dM71qr0mXBzphDmdwHjeis
/UJaB4X+V4P5f+2v3Pz/ExmvTImcp62T2zzz/+0w/ePhf92/t1D+/v/+Fa+k6P/Baom/aHH0J5Wv
/5eHUlG0/7BZsaHPZS2FdYop818eSlUlKR7rEUI9k++pTumjVQ6w4z//nX+lsFywHIf8UYYkprJZ
ntK5fKVpVv67raCc11nEyTz+zyYp+wHTsWhlLgnInx33DuehsHXeVcbtX8X8W9aktzmimeo///1U
4dPw/W6D0g4V17lqJx+4NeWgvHouQn/HscuFWWAa5T969+mx74u36sHiAEM+OBaIMWlBVuhfDfm/
aNT7u1amJ74r2ZYLPFJBA0ndH1eEP7FLRdwx5rArr1RD4gTr7XwNnfoJ0yTw7kGEtyCsGnmQsK/g
/Vn6pbH7VNXTbt4XnAMpUkNVlw+NKi16zslVAGC5PV6YGE+992zsDDV0N105VVC/NIsnDtTP18fU
GT78prOxX4pCUkyKQjko+rjWNX/v+Dl0fWndWfkWscFNE0PS7blh6P0tErJbi5sVJI5AF4ojt7U3
vuKtpASiWVlfRSAPIJKYZs4lb1dsz7/jn/PH/20cc39BXhg2p1WyfOiN6MvgcQcZ4ZeKfzl6uleM
S+LgEzWszwZvJWkV5IXUsJK9aoDo+uhCrznRMvRZj/czSVTcsMoHS34eYpixBN/aV+er5s8Vw99V
M+vwPvFctSnz0mmjraDRW9wZRcoPK7iBXLP1LvnsrBOtZL7H8OtctSBWyAdDezP76lDCLJAqeF9J
56FkSDeoNPdabi0VnOC5bMA+bJ64AFkNseP6CIY6FAGcWC6F522arFiz0LqZcs9FGC9J2l2nvrQK
9ewq4nTVtmEVeZ3Y9jIhhWqyapk02WUvRgCp6AVcjRCYQDz3w0vRAILtjYNXXGG9IrB2MqEF1wPH
ls2kyYFOPK1r4qa/7noMKtxqacY+hyOXlPEKLB0BRWLDwEN8g7mr5JzYiu5aal5JPV6a4mcOma0N
B6h0JuDMn8QaLC0PQx36AZsbb9hqtSbuzn/LU+1kNgZmXWQQtxfJhyF7KAV5PUclly6Mr+qfi9y/
G8ps3APYI0BA0ofMMiasiYC6GnAKeQ3uWEXbftgN4AV9/RZuukt6DnEBxkojUq4Lg0PBBbVBFKyd
SI+a8Lc2/HRylvcDc9lSQnwH4eZCX/lzRfr3a85GUUJ6yqYg5u7Qthzrq19iifCR4VUBf5OLL2hk
OYW3LtSJMY2dH0xn82MvumVPSkgtHzTbexkiZV0htmLP4aHCGR1pB4JNiSy6lnFTmwC+a87mfbJd
NG7tprvsltShpJFf/IR7/yCHeUODF4oBMqBc2BowqYTcCo/cWwd1Usj9u2ojXdk7Wrmw9K8GbQvj
O7pMwgiLXwqFiLZzicbgmnTKfGs4j8s3aj+6tWnDVHzoFBLhrjwwb6b3aMdvObmFad2559vfqQFw
NhMQG9oQh0zdE/QAZ77nfvlCyeqJorXZDjVXCCTHpMtn9Q3oOInbZCoBcauAEKgYtpJEVo1g3s9c
WXm1h601sv+Auq02A/5sB500akLcTdDuVVk5RuFdBn2iQUbIyX9woT2cesnZBGDmkVZChxgOYT1s
fZ3Z7BIQ4MQENrdNOyRiegWikYMSHA3ydSUCirSfSIOUVLmwPjgxeGiziaDo/Ch0OiaZWmLGfm67
b5r09ql2oU2PfLdkilHvxtVAu3CcRdluB2NzvtxTtTIb74oELGOhUK7JMOI1XLhWML3Ezq7RmIqH
8w85VS+zcc9MsqpVKh7Sebe5eY2004xuzhd9qr3Mxqrc7MwRgIZ8CIDqaNvaWF4o98S4pE1//q7C
S6e0LfSR8gFktwumYJN5UHZJHMlkZ0H6xM4Kv4pqIg49hdGuUjw3yvXHDh4YMD43lCoiUxNXItil
EzG6STSAlbEP9XRpqKSmedoaytdGIiiwRIAdCHMXNrdV2N+11jXYqUWVfqv0bCUNu9pwCwIbQn/l
yLDCX3Q/urCmO1V5s8FGaq0+hXjKokhIaw2EqyN9ruR/HMTBFRVhmE6blPtoOGqg2c5/lxPtVZ2N
D0XA7ZlOcPQhrYic7+K13AarwLzrIfFbiXzp6388KanT099/fNhYkurFDJXBRlJ3Qr/QEU69/WyA
aNIwosexAIhDcFT+kdDNcfg1+PBrU+VCDZ34qNO2+v27Q1GsDfjs4yHxfzSAu8rswgRyquDpz99V
ShEhDVVTZmoEjq2/gDJ0/pOeGB1+r5beldv1AXdwnjoeTDh9JukyJGXfQHo/X/qpt54NENzmiEoL
qY60Dpd1u9aI5jtf8qn3no0QPrigXI4hK+feQ1VJCx10t9FdMhKeaiqzvinLOpDTQbDYRxNixagl
bgMdaipzttr9/NQv+H2c/q7mw0FLG1R6PENsa/3JIpUrrC9Zo09U/PyqMczR6A0NPRVAakkfvbTH
P1XurG8GY5uiYafc5huHifql5dGpYmddEwEdqbPong+dvA2GlTcuz9fxqXJn3RGYuN8LktoONeeP
nfJQmRdmvhPNT5ke+O7jSWpRGM1UsO/ftPKdwh5Mu2A3P/XOs/k6aYCstuD5DllBfMYyyO8/Vxez
vshtQiRF06dz2NeMWyRrnyt33hPJ//VrXIOHLNhY93mz+lyxsy7IrUAlypJi4/CKsKt23Hyq3PnF
Z1yySBQV5ab+Xa+9lt3b58qdzY01me0enCVGfutbH18FeFQ/V/Csy8l9V+ooecYDqU26vwziT1bE
rM8leCW9pNXHg27iCn2oL21gp/f6YE85Jz8EYTeAxpqY9wWZnPVdU6WchCFVFvauJ27vc7Uy64A+
wRPQw3lKIAdA+fc5aWKfK3nW/5Bnlu1YFfJhDFb1sAOh/7lyZ/0vDcKYvzUadLLNDTdyPtdR5uQn
hHOolnXKHdg0NIQ6f24VKc86oDYqpaTFjBddim1+7X1u06A4s51wVyPmGkuQoWm3NLLtcAlB9PHB
ifKPy8sgy+0ypx5G51snfulNsoF+5Goel13iUfexudW3n/mUZK38OfrHCgmDrbBG9skcJTWPSvb9
fMEfTyt/WcXfTSspXhqrLuiTcgHFS5Y36sA0YKzPl/7xzMLl9ey1U88hg421Xq+ahJnp7iUYwKmC
Z50xQiqGrIGqbzEGWlvvErDoVLmzrlhnZpl5vc3i1LIXIx7Zz77wrC8OwDEUFjKMfcWtlu6Qp3+u
hmdzodCaNLICvl8WHBLSlQKYd+dLPtUyZr1R6H6lOdPo4UDft9jYNuptBijqfOkzJc3/OXXk6v/P
piFbKi6CaQGmRK/VENwGTuIGzXpoySCe0s+Np1wpF2VcuZh3cVGGC1+5T5QNkYRE/7gKltYw9C+9
zfSj/jmFKPZsLg2JpgR3w9tgkHDR9iz0YjIM75t6ooUjV8KS31j3PeEl53//iYZmzzp0m4c8ISUE
1UuC27LIb8SFQf/EZ7NnkyxEUSMoEn6J1WzAopF/fUM85oW3PlX4rD/XFVdXzdTaMIS6ZRKvbfkh
lNQLX+E3puSjrzDr1YmFGqQSan9AjuaCh1w0pb+eApuC/NWDxy05GdEo0l4dmgPUIvKlyCHUwmVH
lnRdWAsic9e5El7nGcEpkbmILXlfD+2F1zv1ybQ/W+xogo+ACD4tAAjfiHb9cGnzd6rk2eDQjwSs
s1hh1BlcJd9l1oXh99Tnmg0O+ph7VRNTbqjsewjUOp4GObhESPl9PPLR55qNEGVEiLU5jWkdDNQw
Ssh7ImgcmAGZqZY6bvpI++VE2I6dVdR+z6xHXd0YeFaMjFSk8mfS6YdWXw/Fiz6mqwr5vZliiSSx
NCKz0Em0XVE9G9L9+Q43tf8PXtaajTdCjiqnAjtxAHePueQOMMMiVXCxK5ckKSe+4lwrynVPU1Ya
/hrQvoso+TXUnxvj55rGxDCKIJSz4SBzt8fG5HNba2VO3xqVPIaWzaldxz2JlEaLwRSfWuojJvuz
r4QJMbt9RG0P+cGI3ay98BVP1fH05++WKxox3wKvIgOQZXKz2BF497mDNGXOLiqTFJhsmQ8HQiNG
sWhezre7U28869vEa0iVmRjDgRQ+9dYXq88VO+vaEne+w5RiciAn1Lj+dLGzLu1Ecd1iE+oP7SNE
v++4Un+cf98TQ9Fc0lwYhV+LmovWVpBy/LUnzdHTkk9tHLis+7NVNESWEpHUDwcJ7EG6EK/n3/nE
p5tI8e8bG5JZq84ziu3DBQe45Sffdj5De9iICNfEh3c07mE0fO5lZz2ukyXyfXQaRBbcQo9/TSRC
ts8X/VvH+8HYac56nTC1f/U6D5Oy0n51mJoN4u+AOJt4MkeYGZV/R7QNhB8DKyTUi9rBDf2G0Qry
crGKvQdJKtZkgzn2HQ3XHbjgUB9j8WJCsB/qdlEB3hjIYgnHctdHJKFGmC2hCyjD1ibLvLmvOwyS
28LZeRO8nJNGkjgJExQ6DEYNTewqxQo6Ej2Xwg5wAsWVgidydc/XwKmWMJv6a8NKhd12w0G33MpE
Vr08X64yFfBRzc5GB8sJw3Lw5f7go6sxrQcfHlSsyOu0++JJd3L4M0nepPSh7F6M9tVn+XP+uad+
z2z0CHqZPLOSnTZE7Czb6sPxc+XOho8Ywyq2bIkTh29tvh0+OZvMxdakVsfEZk/F/jLyPTnF59/2
xJJgLh1lxlOIL+aretGLyWIuGe9N84fXfe5yX5nLDrV09E1iraYbg2fMbaF+4Sh4Gn8+aDTGbAAx
dXgQqhh7rrYJFpfJUEU8oUf3Rva1JWvufOWcaCJT5MX7wc9Jao0VOIeASrvxyXguLjT5ExOBMT3v
3QxeWjLES336lukGAwfuWcfVcXx/7q1nHTUe7CY1Y946R8CR77pid77c3/zuj+p81lG9pEBTVjcs
7ryj4mt36rD3O33pDY9y8BQgxhoJAJZbA6d/dEvANebaawVLcTi5vKtyawRQ2vRhn3FxqWE7L4tm
KefAcAFTSBK7lGKRZ2/k+IjwUVaCZaZAu+ECaCQjJsHqfv5nkHRxou3Mer7eKi34Snb1aWUuR79b
NYW+tLlz7sqfkae4OedLvq9xPQykgIyf1CgXIynScb9rE3thNNauZ7Vfieu26JCkZUvi39YEbYHs
20YCJz2sBU/2UanpSw3pFkwJeMzH3tBdWCALJ07wfT71+k9NjdDcfLEK6WGKgTLU9CaPv8v1s9Wo
q4rQ9MAHFQR3S8vEKgN9Mug/CnzjgYSixVzX+W0QvCTR2tbLK6XFIA+TCzdWhlOvHe/ahJessT47
AIAMgkDtJ61Il6L/liSN28pfkwzIGciiQMjsKYUrDfqityooPtLCT59G49aaeE2xtTHiaJHZ3rJL
VqP85A22m/r6KpaNa9N+trVjnDuLYXDID3bIIttInk1wk3wLxcrtTWklVGWRp79k01gF0atWx7eV
1uCxqC6Muae+6GzMxdqrAMpgF2ZXx0js+2gr9ReUjicOOOciUMS1pTGAZTlAMENo9bP0awJTSBgN
Iohj3Nya5b6zwwsjw4nheC4G9bQ4H8jow4nu3RrVo4ivdLNa1O2FH3Oq+NlqzlbCYmxzerAX9gsh
gdobXgG0umYXXRh8TozLc4ts1bRyjGWYs9SMNCqCLe2dV+0Rn5nxhd9wYlCeS0LVrJaapGZ4Y6Gr
NeukW50fF06VOxuUlSRMtLig3Bg4brBO6wvjzalyZ8Nxp6kQQ03Oi8x418vwJC4soU99y9lonBWF
ILXSHw4cRy0tkSE+Td1Kv204hbjwMU+1/dlAKaSm1e3psqorn5PyVZeuRUyiK9ZIlQMEeZjkmpeG
5VPVNOvCuRk3Uhaxwe9ruGqNDZzKu/vUl52rAJuhzHHCVMPBhlUaHjDcny/3RFufW0aVONGGYLpT
CUloVbphN2G7ykahdpK9LOnL84/Rpi/6wbw7l/GZOZndicroZmnHTELlrx0dgjZH+XbMa3dI8k3h
fK+HWwklsh1uNb1fyNWN0XaLriT8E1RmPaw9oSxkUl47KdyI0HH7YnwsyqdMrzdjiOE1e4vTK8kG
CRUSEIuN0bTX59//1BnZXCPYmz1+KDLsDlkNmKtalH3rRg07FHIys+B7lMZMEuoi54i2LO4K7yYx
7yz7u8A/BVzIjVI0m2O8VOPyMHIqITnOso3WNXSKKrhT4ud0WKbWpRH4xFQyVx32vWQLp+a6RocB
CBFoo0WfO8LSZgPMqHt+XhqTFEBzJ0/YJce0MnXHj9rHbIRB+WQnVseBUFE85vbR/pkfQR7ZoRuO
60Ihpm/n5RfWgKdqZzbohIYfIHunKXrJvsXVS/CCWV6Uz5zqULPxBqxSk08Q6IMsKQtTfIM0EQ6/
Eu1YJI9JvnOanafd1YnvOtaPyn/Ii26fVA9SvE6NblEGltuaeBfLEtb5FSd7WzspH+QGUKrC+bgV
uHZRLDz7noDu5wDQCnRMszLXqQo2BduP5KwA8G6Yq+DVTnRG2p7qdMSq7oPoObTuMn9TWxupuCSO
PzHkze2PtW4RSSTJNAjoip6EVOtzA95ciuglIhSdRD2mjhsOt6J9PN+TT7zwXIloB0okNdMyyxff
m75ZkmR1YaY5VfJsYeKRAyoH5TTE2T+y/Fbqvp5/Y5gfH3cOdZo+3+21xloOmtFhgyu4LFGJCPfF
fdy9psqNyDgnG/xXnxuBpHi9AzzWwHjS90nxrPivWjngSIjcksMOa5Q3ugrvdPjVDYyu0ZekK11c
A8jUvipdTjjmithlKEoLHWJjZ7WuWhur1tKJ0IUO5WMs6Yc3Tzom4hBERzm9V4orIz0U2ZU8XiXG
oR7earEtyEqWvprxQzjeSlUVrpP6sZJRn8vScGUr/j0uesZqobzEesz+bi/Mr0N348eYle3XWhyF
ufTblywhkgMG3mosqlU6/rLqex18F+ngo9ktAp0Nio7i3XBLkss13VkEWnUV1DJSuEdreAyLW7V7
LLv7sWmWjX8rZw8jTG5vJ0vXcbb102NRErn8EOkHU9uPob0EAL60ggOgu4XT3cSqz+nxU6wfCu1n
pcNvVvbh4G3CqF3a1c+k7laybt3YZfUCFOkVekrQtW4l3fHqevPz/Jc/9d2nEezdd299DcydTB/A
WBLV16H0uVH8dzt7V66emk6a95TbqZhRrsZLi4nfneiDUXyuCS0xgwR+0FOwDKIKRKTUOMvAu/NT
aREYT4my1OIv0ctXb22MR8n6Khk/vHgk4XXn2C9m+AZI8b4QRF5LW4Mo5sB6UCIBaCpb5j4Gu88J
o5Tffr53v9+T664IFVQYHihywzrI/oWuap/oqLPBvxxDmBE4Yw5jYnDXvgxK2GdPWr9v5WXPCuVz
zWK2zAxLLW5EVTM0ltyfLxn6P1XuXFdqm1kGO3BSCsRH2LXJJUf5qXPnuaY0TmA+/xbYtLhTRQRM
zfoWkBjNoiiTYoiM973/Q7N+lMO+CLm1qZpll+8JBFsLsbV6/LJVAxyGy8nWI3vjuxiuOdJI7B78
CHB6faln11J1rRHLrKwIVAf7DpxN/aU60TZL3yS72DVZdl0Ib5Eo+xiil2ePax8A5Vg8VYK40lXd
XFn+jaFdG8aakNPPfal5/I5jAltLPZZLZXkfK0cYH58seDYjRG2vxDrIw8P/5uy8luPGsiz6Q4MI
ePMKk0ifSW9eEBQlwnuPr5+VmpgIdbYoRvChqltVKhACcO89Zp+9JNnT3/v4izD3kw1HutpwsFZS
hPwS3okC/uD6M4bq3/y2Lj/xjyU3m1kl9EJAs+RdCKXjZDRfiF4/ieZ+V+T/uHDRY6g4tjOKD7O0
AXpx2/cDjqn/XhK/39RfdrTfvJg/Lh8VEcbWGm6IqVDbTWTs1JFhqkyUqUp1q1D5hWOYE2BMDBJN
wfk/I+AWMdyrk2NXgYYJhVejiH9Zgvi9vft3AP3HDS1I13OGHOZdrnc/ladIUb932PwmLP1x4RDL
MziF44JyHXs6V/4qGfnkm7qWzYamHFdKw3X7i+eYG/3695v57LKXLfiP24U6tMxJij5G1p8acftN
UbIkXkVxpZLrtVByu7kOxAlTev+L+73szn/5ksSrJTuISY/fFDeMnaZtGItt6Q8mPhpVsU+NwQ6H
j2ImNcbUtBYcNbqhkOkk+CqZ021hvuPDyVjvzLyvfCoTplCyZ+AsdyNjlF0WuJwyQc5En+Tj4W2L
XbluEb0Nz4t8XMpzWPvY8feSv+B8q3SnsX1WQvGLdOqzF3G1ZyRyhnVHxQNTX5VqW4/f24oulhZ/
vt92npIlXnhcQnoKB19sv1g/n+Rn4lWiGYGtlTpJoY+vnkZtxuavpMKHyXismhHh5c8vXvcnb1v+
z9vH3xMnyi5iW5ILdzC6VWvcf+/KVzFG2S6aWBmX9TSt+9Y1vtnlulbtQo4JlxIP8x0Imv55/Gre
4e/PW7wW7U6K0oeLMaBub+51ZnuLkh7pQx96ZXv3nQeCjdd/PuqLZZUuhj3V7S4/9C3Zbf9FOPf3
swUk5X9eWauxftZk7l1XXmpYlLKyb0zri6Pl7+sGutl/XlzRCtVsLxdfNK+fV634xXU/u+mr9ShX
atjVMTGolrzo1kdGO6UxIu97z/pqVcZBqU0jnte7mmnswFG/uunPHsbVqjRE4majRPXQrdRpXVRf
bbo8y//ec0XrahVCZMhEved2jeAtlPZq+EWv5rPbvVqDi9A0Vi337HkZpWS8d795v1eRvblM1DLF
lE1PguBga9kXYtJP7vdapDsbDHYqeCDuAj84Dw/f+hb+W2urNeKic9Fh33hfGX58dqdXS24EYg/1
6f/ulMLlv+/0NwXyL9/BtZg2aAtyAGmaQG9VDm7DKExy/cco9U6pttssb50i2HU63KRMcVJMaOKc
7mcB/Ng8V5gh2a1e+iUZRnIjIFYrikNdPObVc6aG6xGLfVyt3Tgc3xHLeTUmEUaG9ULQO1rXLk6m
yNsWywMtfjDjc8LESbPRhqMiU0I5lfLg95XmGM1TNtSbXKHBkrygEHEKcVE2aaQhf9UzyREZjXEm
0bAFTHuDFDpX2W6jCHeJaa4ObXcc5WJrdn4X3E4TBZVdFK7bTPbltsf6fJKRumqhS+ndrYL4vIzl
Lha8WR/XMieK3c6gv/JlY5XjxrIKXw0lH3jfCib5vRXrml1Fob4ulexb6YBoXm1SUt/iejzympVV
+DD/+Pdr/uzbufzzP0LCUrREJbJi2i+r8DB/0SC5bMd/+3Sudia1ray6H6J5Z8AlwtTbXjDozQQd
jdIXX+fl0/7bT7japLQuUOoRR+GdEuirArsWUZvcjKgkbu+z+fl7z+Zqx4qRv0EW4IFnm/rwvW6A
aF5tV6kU6Gp60aoxkP5Q81f4vSP9WuQL2wszV+qFu0TtvFy5rRCB//s5XD6wvzzsa3Fv3Y/NJDIp
ueuaTT+pNGuQDydfSak/+QKvFb7okORJ6rlvmM5OdCcyLfO9274KFmQDdEM4hYzGGa+1sNyYWW9j
zvOVj+Nn9321HPOgbsci5uuol1M7H6uv2jrWJ0/7akUKc4lfd0DXMjADp0JNQ/HaSVH750GKp7bo
NnLsNV/NqX6iwhOvpb9hD/t8aOm/KpG/VJbbla8TFQFNnPwxa30VlB6Wd17V4NVoUj3uz2ng/vsF
ffYErxaxopfj2MbsPektpeUvdobf3cW/fa1Xq7ZJEMNYFZtPYYa7qPe6tLR7UzsVVP6CLHbruVkX
KjQI9vg5Lz1RFKiobaCtcUYV/gyEOJdeuIIzFn5qPubiaSm3KVS2aXhMzH4Top7HiPgcSMOPcXhL
27u0XYvLpq+H1WSYTmP9FIyvLPB+zzj/7Y9ztV/gGjkXitYsO0UiJ92qKFvLKvdGrJrEvtihd1HT
zZyeUFnnreS00k0s3/77/XyyyV7rlpNIYzQzISrOo0MfxmDaNq38lFm70fxe/0e8Vi/Pmql3fAeI
Lx6X2/RbabB4rV1uGsCGmWJOO5ijoCK8Yf7mmtevtpQSfJURjNyumeJFbf+/r+andoSf7LD61V5S
iwSaQMwuI477Vn7WjRTzp+/pAsVrBbMV9nFVKATIlfazl+/m/P7fn8dnN311yrdVKiZdtjDgOK8G
sAVq/3xBJ/374p/sDfrV3tDmzThrMpv3gpVA4sbqF6HJZzd9vTvkcwO8licdDT7FMDvPV5dCxr9v
Wvok8NGvFmsTZw0MDPJTCBj2AjgQTBHJzmMTEQMVg9P0k91KoZvnstubH4L+XDF6kraBrw7Djfql
1dgnT+9aNAykVOoSnVxLNJ+F8jH/ZtngWjUci7FkhQgOd3L12Jonpf/ibcswLf5+7F0LhtUR1VhW
As81tcHuekcuf+jjPhSfzfZ9RF2Yw6McTmllOYXxNkSQvZItKig8QTFQhogzDOsICmQFsCt4Go0n
U9+O0jMngS3CmwHS5144rR12a5Z4llqoJhuF/6Q/FwGKes3plca/sBgFtBOlvsbfdQ1AGbevrcVf
mX47qcG2sqqd1Lwb1mDHVQrnUQIhideK+qvU2o1s3AuNeSw7VJTqkRK7Z2qmP4mVL0MfUkqINOV8
u0wAiattF5whDVJ61EEtwSAVAqcR1oFBaqVXzH9j360Uh9Kq3XCEf9qGDqPybpPc5hQm8qVyJtzL
hnC8jSpxpYHxrH5VhkRDm19Z/gjiODMzODh3RbgtumAXBaY3Kedl2SNshvPlYtcKEfZQlttBlZxo
VJxu+JiFvRzFoBrXahKuLtw+PYC5V5ZeHfwSx7dxMm1YAfC9ko+KR6QPMMj70RPEo5WvxTHxmrpc
pxIe73Mz2ZWIt+csbqal9WcRS0Ph15hP55lopi4+anGbdu1aMV/Hi/I2LinhrjR6aYn8lFc7a/wV
i5s2fpTLxLkwscBUuLNwnMzBB8D92Aa3KRr+pslvtZzhXw5Gi1Z2OK7wQ3DHVHe1/mMsK7foKmYW
ZazKz1YCTgkAcrbYAse9Pc4rKbRWWSi6moH7N6e8EABjszru+z1NDmol+QDFnYrpB2mqXFg2rmrc
UTWjYmS3k+kHcOT6OHMs+nSyvGuaFNbdL6OOjypkSY1pzlGBto1At9UcZC62Yr1lk4/+2B0bqKYX
ek2fewSo6JkA9NaWp3qJeqfJ59a6D6f7IdkP2XmYVxO/7C7/X8PTGel7nK3m/liWD1V6+XvB34d7
y+89OJQ0TxvLc9LITSid52NH+dxvQWXJpNoDKCDEVBEtPP2YN7tafu5m+HV0dqfiw5Rf2vRdaV9N
0x+Clzl4kfqPjH9nSH6K+11s5E6WCYcs8ZLsECyvgbxONKTCuRMO5yk7VdlRzjZkqo7AM5WsgPFl
tC5uMB7y/NDE3ijeWrFoA9LF1fcYIKdIosoT5xOlnFUo1OvaDN02fx6SgtCNYSkC9+Y1TzZF3xwC
YI5pOq1EuVh1cE7hZNmRYK3NYlrn6gm5ldMJR204jHrndJ035kxV52+mdl/MpQvfzZ2b/n7CvUym
LIFR3oEUxOukU455v9Bum0Vw8vRpKTfQvSH07voSa/2wBsO1bYrBVvlOhdQCKopwWgps69KbrVcy
e5HBuF9i2K2aosrmkY9JavetRXUEjckyYTjeurXpK4ByYpZVlPUHKz5r6skQz7mJNNtFk05bTIJV
HndvRnMjydM+VOVb+Dq+Ct9JSB8TSqsLcr2C9i5xglncpV28thrBxUHCwyO1EGgRo3HK+tu8+tlM
6Vk3tW0CjyFQ4OQptwFc3Cxt7FLAJ4QeydQqiM3BmuYa52HvWuO9Zc121arQCl/0JmW4FQk6cCig
gg8Z9ZS+bNxEusOa19ZU8FvWQ98i5GP5maHqWtHkGOYx5QlY+VsMaTnEej2p8jVtfqB0eBYzz6xo
ex2xf9k8qBLi0jYGIrTRGD03BpeRA9SCqdsoj5Z+F8iPfdwcZdwnYXsi8oocWalWqOu9qn0NB0ov
0JobcfohIUs1LOEADWmyC8jn2GdeKJQ26Kh1IkKtU7pNQzFiSBlDEKuXEhU8hG9M2jlFMgB85sW+
KV2p7f1cF7bVB6tp7t1miV2j0FbJvIEPuKuyFYzGTqBKrPvFdLcMTKYmXtFDNn0e1VNfP+oyM/w3
QvFEFVWothq5BL9jAlqoCK9FdDPyBdXQRRd0+iZsgQRVfaqcJL4YGbh8SVteDlf64EeNZ5anZKRW
9ZjEdyqLBdoQ3fptIFs7+mNOYSWunr5OgIHYrwErO4ISUaQTUbdJQO9uB0n2L1yoQXlQjNulRTGc
Aedl+Kx+KgPGPa2Un7QZw0NZlJ5aq1TWIs+Qp/tYeS2arQR3XokqNxcoyDFhhlALE1phfG2rn5q8
UVryqWpTajdV+A6ChBWxx0dnndTrLvshdduEW4Lsh15qow8dydZu0OAhJvfj7AtD787BIyIiqZRc
S5XtCtytgfwqfp+Ys7PGGw1gXXtn1c+NucqnkzBse5A+XXdLsMkpms3j+6JK9gB4XRbgcC18RS96
8dZSpoikhjqdsR3YZZMKT4VkIycMVh+KQsJYoSSvaSAszHZerrL5WIIrrAt2r8htpbOUln6BIWzd
LqvAAMgbhl6snZkH3GThcaGInbXrUfilY2OIbkcsWf0StU8gXeWl6KBh0hcy41cUs1Plln3Zbxb4
WUHb3YNMy9qbPL0QEVXFndJ9xKSlEfuiAg0TFSSzcHHFFu+K0psorid5p6kPS3+S1EcpOysZiGLj
phbQcDHD3Kt2IJ8G01xJtKGwwkg4EcfoqQvdpljTTcLX4TYeHgSOv8bETB3Q6ypfGuq3/AymP6wi
PIUhAwGJsGu6t3AQWJiqDaNpI0M0TNCWlaI3WMRkw9oo+4OZtXbT5Y5qEhos9QnQfcYHfcxyWhEE
LnkKr3RMnLDbsD0fjWrXszuVFXDAMHQiq/WFUXNkYyTawlm1GDyZ6fi+urOEcJUOh2RsfasQMMnr
bQvUkCKcI4LnqKVCS+c3jj7E+ZDKu7yEIukJ0jmLtl1/F+S9rdUv3RJ4YXuOa/bg6VDFj0uMK+7S
AEn3AMSAb39p86dEXoGU5vRd9YzYmBDNypATvk9WBnYtQDDYwD+aZM2skhMXMR8RcGrKAws7wPRk
WfeZsV66Yw2wuI41P+t3pZUfpWo8pnDeBLyBJiHe19iKwSNfwUWeHX0yKDr8YnjZn8r2tqprpwoC
N14yH9brezfV66n3DP7QgdU4ZVDvc0iTiXhDfMhWYK4Q3OjZmwwVO47hNANMhRGykuR7BEAAB1Nn
MfeD9kOWNnlwea7KuQ1kG2ie23bpruMR6CTvseDrCbxu1QdOtyrS94XzLSeAWUiXFZPyHh+xQpBd
K9FqhFYkzz8EDjgdQ+C+Oc7hGyDiVsSkwojWC0+5qFuIpMuph7JVqOplAVhRvw5b69Ax66RoP42m
XaWGCSCLwbCg2HSzCF/Ecmq+m6Qq15n0OhWVq4NpFnGCOEidYgea7DVdvJJi3RvaNYxdd8qYJxQu
dhjbtD+ken+X6B+6eg702zQ/E4N2bes35egt6c4KUZhItVMma3xiABlDPlh69ne0vvkhkzRXTSI7
17WDWqZuWxMelvI6r4AkLrlfZhxsdea3NRNhmsTSAFLM9typPLVeZrJK9Qft52hh9zfTexiM6kkx
jsr0UM3PxAzrQRxf4UHw45VdKKUOql82txEJ1/tc+SDHvYRUcNGP02DYEky5qedjJDKvagjUeea0
8k0xthcWMQujcwQCql6fmDQYyQkmXzKeohzOdl/sh0Kz4dTi8FTfNBhWRo10VjWOnLG32zrdyUpB
OmB4YbKLazegzGdlltMOplPn+ITpKhnphZlIdNOYThsDShE3dUO0mHKBnIfStK6WAoWbMJauznN/
qqtiVaXtITYKJzejNbMQwEshenNRA4lGUuEVrQN+rM21UqX7Ac9vhce8CMveKpCQqdpLxoba4LAj
ERQt8scFa6sHwE3LfNOOG+1CrkefPVkE+XjRyFrmKfl0my6jX7A4TQCSNTXdgWB+SqOzKU2HpcN/
Q9FEpyt+6kZ5kuNdU761SuBBM+LwGl19btcG2Eg5OrYlCnJzV6WCjQ+1h5keZSNG3Uofd2M7+BiC
2A26x1631iIgRhzMd4q15c+RSU+RFvnRvLImT1EmL8B5aFD8OTd/JbBPe6vwUsBTUehWl6HpfT92
q3JedcbJULhxBvuKkWmLvj/WleHp460sz35HebUUTRszvtUUyzdNBau6QxPZoGI1yR0rFwYr/bGH
jiwx1B/DqHRqJjyIHJMw8Myw9OLFYGJ13Axm/QEymgSnY2sD0HmoqjsMXGxdvunL+EeuRlC5e49B
yKL24yV2UDDkOdbI076QBoI7HMEldu24nYpNjrdMp5RHy9xpqPDx2LFHvUARXyJQNtdBdds2hzHU
2R2fY+sH3nyVXV34rnHEkUYSFHfMobCLYwus9NJxNCmhLk3oSPW0ksTSTRvlMGIzYEiKy9ryq+Wh
YGAy5ODVxjucFKGR41YelPejNt2LWHj3WepQdGK20W8lP1P5gYtgp9O8B97pDaOxAheBVsDpx8Cr
o97Wk3spzFxAWs48k0+QS47J4owswQnOc788Gi0hQa46ua6vrUTiQLcEv0AHmbNVph32+810thRO
Vwk+cq0Fj0uTOrkWHRfVcmVxI6bp2ao/zBqSPDOcrTK5C2nagtwclKjTkSzMZntU5/tFORVjsFs6
2ZMr1qO2s4Kbhbw8ijo/sEiEwxqOvAq5WvGLyIBAMUCDVj9UjOkx6q/Lc6esjOIYSltsoW1LepHj
xyG6GawIcuqefQtBexMf6oTKRt0jhl7puOvr4nwvRIkTBLKTltmZMhvxQ2XT6fX12bpRkmgdzNam
S8ODmo8rLZR/Qie19SHaj8bjPNRUy4gYrJwqzGLDTV5ZeewUTMcWKZuHLviKFW1F1FjtMJOTU2PA
ug1/aNlWFEx48tCuyCXo8670QNgF+lEh02gN+snjfW8sIGrI/I1F8UPlMOjM4F7s7MvJzvTGk+G6
amblpOx2oMlOsRAdRrrGo+iqzDMKRDp5yKCd7AoyrIFZf53MDyuLdnULNSz+0RXxAw3PE4UR/Buk
bRFxwmW9cTTV5r7tAh/FHdnC2SzLUxXdJNPtJTF1coLhuFOcZDxkBT1mQz7o4+yYakd4tpAX7UK9
OVYBx8DyhjOiY8D+lQvBW8zXhHL9yCqidIQkN4vokg+LndEkLl7LjMn1SzEnuu2at4SKDTBGIrPM
rcMPABiUtkKnZa21eNXPytuENlKm6qxb74ER3ZkDX/Dsa7251ntSlVrZR6kC/gmmzWUKqPGiXPNz
y2u4M2P8KA0d7p6x1iD/EulJvHrcxP3QXEeFYevZ4FhCvNKpvqmDSoLPmoAM0JmMaU+XjWejhO0a
wyKtewr0hk32Y2Hj7BioSYLwmAvDOiRozRTyCSlFhJwA3sw+pqp1UKfDH7i5VEYkzrFR7e4SeW3W
R/rZTBLhblb8ius3qw12sdj5Us25I83nOso9I/sQFl/LtZUcbDJT8afIcqKl8UW+2kQh/py0tUb0
QG4sKYsXzQt7nqhsasMkry3dJA/XeTacC+u1kCiWUJDSNMXuB2L1UDwu3FrH8FALjSE2nvNlKxpP
AyqdUPhVzmfKGrN5p7mpN8Y/G9ncWxSGUuM4t9YqJaYqxpRB71dZe8uD7UgTq1mPXeG36qpl0ktI
DymR3NA+QwEuKWKovaeJhyDu7A5l7Bj9KPBSTiLdrlhMTayuluVjImBZyC4n/LiVdp9Ko1fTe0nw
VdKY2aPEhnJ7POWj8NTgbdmnxTFhn64z+Al5tolqhlqsxZYSFGnVTTFMbhordkleukxuTqaN/Hsf
DubeiJR1TgiX66FtTa951+/E4FTFMcP4pzI0XaHu3c56U1sV46z4kNAVFLnfUNR5+nBh1fQkaBCq
i4/cHJwuGLyhJvorW0DMgzuEMWifgIrlQ7AEa8v0TdrHOmCf2Mh2efNYFYFjLcRWpbaD84x2g2Ju
d8kjtUMdzVurdRgNcBoDebqeO0KGuqTNnRmpupWq+2piE7dAv0etV5YTpSaJ+YfRyYkKplqlaIcW
FeZKPfAB1hKjL8yBETk15a+2Lx6N8OJOn5zC2fCAczuhbrlaHbh5NfJbexjutRPJ4340+VDydB/O
x0nObpN6OjdTwbA9m1gCsVyK/aGEUE0eZRXjOmWraoxXA0xhjQRG5XORRcIQIeZq7Bv6U8dwoSRI
N7VqPWoYu1CdeGDU3MHu/VAv1kNajBu1lQ6dOhzmYPJb1LQixW1Z2OQZzvvUIC+/PVEFovHCA2dr
Z4Ow4TiU5yYixyQcC4dDN/+Ybs1O2XVd9yKPqFFkstA+GFehHFDVLTWG2oW7qKfE1iBJkyiOaJF8
FhuT6LdZOOCxZTCGGIZl8y5alZ/Liwu33uGI3OaS4HWlJvhj/roE6k6j3TFr0EtST47TkCEo5v/F
0J3Ll6lFF13PRzmQ3GLYl/h0TC+KMdlpcK+Fz2EDjbxKd9jbvUQLO7c1+s0yO1rCAtGfTIi9nfRR
D081iA41MrxFgKPTBV6UVl4uj6e2ySbb0KNbkhK6E+5QkKhbz1FnbseoeJtG1Lt6eZhrbSOlDaYS
opDaidHR7aXFSyI0shGlCVL4ke9r9kZVcIx6L0jjHjyjrc934bw3hdOU8MrWbZRHjhg+JIZX6oT5
VgepwMSuQi51V9UaeC6L6NTNjYaNWy8kIUGU5izB8baOl49K9aumgqYiUH1ryTOspluN5P2R9SA2
t0ZS3gh17VmpvC3amRJ2vWpx9gkVBFHTnUW42tbWtqlkcjO+MHOw8AyqbD1+Hdu7nMJFYMlbsTOo
bNal3TUaMdNSuoJ6TNJNCL34Uq1bhU25luUbdTlGyPHNcXRLOA2ektUZiupbLWSSZSjezMt4btqv
Ikumv9yvLr+GF7NSaAPX/G9Hn+Dy68vAc1Au3kIwOEqmXTGp1sUwI0sSJokL571EiJhhK6leJNkb
sIW2Uu87AoZ2iW4MubcFLaKWqn1MQYnBEG40bW46esdYi35mJtdN6eykuzGnCNMQSk9Kc9eWhj+N
jT0i6AgmcRX21J+sUxgrrkjTrRdrp5v7O2gub5XFCEJTOH3+GqBmmD605t4I3peeY1IwVp1W+bVK
ORi7j6H6aVT3tbHNrYEzt/Wa8TBFxartY0/pT7oprAx+e7X8Ijv2Bq3a9m3vt5bqpnnAGIVlEwDs
uh6U1KFuEj+cX4t5E2m7XM7tvNhb+mMttl41Sna4iK5A1SARPVNk4FiSnVg38Jd4a/n2K0q8Eu1r
2SIOv5DlZ8YpJLrOUuTHQvMcD/JjBVid5Tj6lL5uc3MrVOvUCL2x28za8iYSdjZTh9cUM5DhJhjX
QV2vewFvzwJ0dEyVqu9XgaStRBbCzMPuo59TWrzFbc4Ky1xBHzlqf5rz5JST+QhpnoPCSO/MRHKk
FD29QP97SeQDnjCrMJWIrbfDuOPY2PCB+10jbhqJfSAdPnR2qbKt1ot0H0Iv0bn/mqc/xz0lxsBw
Z1N967oBsVx8Y4W6rQyc0VqBoVZJAWkBT18MZu4aoupOyw2sIMmxKPdN0+wVSrzHuOUGbMx+bNO9
qUOKjeVNIIhrsTDJ6tR9FBc3Eo3krmv9gJxgyNVVnQ5rdQA+QttCyg6h8pDOT2XybiXvyfgWcgRI
2Juk+055K0dK7d0p1I6jfjOQsxXYBYdUIimYCELmpct70j5Z81Paf0xMXBXzUR3W1PBRCopQ1Jut
EmmenjKpcLgoQxopZArzTE9RagqucA7lG5OqjCVuhG47jTdpcwiro5odpOgQSwdxfp/ki6X3HZ+h
O1TpqheEG3xBC7amRUycLGC6Ph3n54jZztY4Dtopu5yA93WU3s46CWmde1k9ODyMn2X53mirSkHh
2HLiTt4UWN4UO+xEJiYu0Z1OvKtRhC8ibD5Dt1YqZ0H1hUfg1lBJwBiXVbZKdrykl7N1ToVT01M9
Kg5CoNwuMGM1jrRQpRu4xpmc7pvfakwOE/0vZ23cBPkHPqUomfa9+C4J4VpRWFDjIUm8Vnic4odm
cmRpS6mgwDgqHS9WNe1O1vxKsdy8nLek/5l5ed+73lCOQnxsu5OmMhhOw5d+Wkj1cjem26I3lZdk
kX0GjHZZ+SpP1l7pb9V2wo65EDGksd76sj9pwAZda3jTxEf4uysyrVVoxUAPIV51XtH9YM+/WeBG
q4JyuDjkZP2NGT3lPdr2/kGIH3P6Rd2dCYe5MrdqtDUJzdeq8VMY77SXItkITeu1s+q34lHKT/hR
0NZwWt8cUJyGXhjg2dMq93MuORn78RjUfLdHJRtu4vRotJGHR7qfycGLHt1E7AiihscPMSINAxI/
M7YLw282pDO5rjq9edcL2UZQyH9EflAFnOkepYYn9lQlhbsq/JmH+btVl94yWHtRCXe6vOzliu5z
2ypObSDvxYM1Iw63YtPT2L7jeqXTfwSGElMFuEtJSdUiWY0dFJ3O7L0mQhIYKa48PIAGxCq4pe28
E7t3uRlXSBJtmdJHRiFDy0W3k4S7qfrJBFbdUsuo+DdF8tCP5Z3Z30mi4P1bifGZAOJKqKNGYdv0
I0KFrHWFghb+F/Zjn133SqiTTHnJ+cd1zXZVW4fK+J44/toZTIxjsdRmrpvQyOzX4ncFG1canQKK
mVyZiCvnBj9pXtEX2spPZvxE7UqfE+a1MnW5wKGk6Jskfh2EwZN0iTOWjqys+lNaO2Emr3LrlxlM
d1nU2hX119Bq3JCp9+KHnqZf3Mtn7+RK0sOgv5Yllz9jrdGactNvvuorLc+QjrqZlrwSMT/OtLJo
gH/r27x2ljIXuNRxnjM0JLl94sVfaek+ER9de0jFSmOmgcyIM4dNoeW+Yh5J2+0gW1b/vvFPPKpF
9SIUfH+7jYsQJrD0P7EYdsIQCyNGppTraqdfOj+siLFpjg/SxkhEexLAECrKhoxxF2uap8pPwZwR
hp4Ki97KwD5MZUQKyqPYDKcu/2JY49Nbu1rw2ZAuYhSieMqpekOMZVx9jf1AWFX7tP9JD3pT9+ui
e0Dwo+qHChd1HSMLoTZwckjtjByCTAgw4D7I72XtexO84rVnFa+jpJhg4VSbu9ScgaX++0188smr
l3/+x4uozbxvWxEReUdrdpZ/9d+zZhfVq/1iLJvSaBYurPpCZ4Px+d79Xu0WxphKqmDpuDbKjqiQ
hrrfu+7V0jcaNa3HuOF2Z9kNEfZqlEG+d+mr5Q8UTy6WnmHEotuJ2SqevrfTX5tSRRAFinCY5530
vjyVP/99s8onUt3/sqSKZcHQZoPtWEWghcxj0C6GtJRPpiWmcZ2d4lwhBAxuLOHSs8YbpKG/OGb7
Sn2hBSEIezXZxkQTVQIZS1Zh05rM18GzWn4WA86y43S8dOdj0fIH6VkM3ob61pJFXxfuo3BAE7WV
Fh0HYhZTLt3++491mUb8i/b595/2j8/ckJNIkqn477LxbsauZGwGcAzt+KJU9Vtc8UeMgul7n+hv
OfkfP2tOtVzPaj4lI/lf6s5kOXJkybK/UvL2yMI8iFS9hQM+0510zsENhGSQmGGYp6+vA77srgiv
YLA7RHrRm0xhkA7HZGZqqvcevZyqlWXf//4aPhmq51wpLdfbXNEjZvvgQsTzXuH3x/1ktj+nSpl6
W4Db5N50kmAiphGj5JNYsmkC/hUj9sOC8av7fzYbdLGsyaXBGIjV0J3yUy4uZP1WdE9N6pBl9Ckg
bzvtohYXVvqU15cs6yJ/KCUJrVuyIItJ6jp1RfmadU+OdONbD5H6jQ7r5kjClqYaNEOv56qlBGkn
ILUj0pUo3zTqpDTDNtWC5fwuSu6NyMMmsLAp2cTOWoEgZpWh21gHtV1b/ZVMHlF+ieKTobw60zey
z24XXirD1WTO7diusso5StV+iI+RQHYgSoqMTwX5HbOsroJc2/s9Cp7gGliUXU202RU3gy57RXbf
+bsS64OzC9ovjN+f2S0+WG8/vGYmvrAmbsESzXgONoMInyjVgNccBxL9JvpHxzUChaYbwivYCesk
350g/COGonze6bMeHCH1CM33Q3kI/E3/lUvhs5f8bLJURaCHEvqBfftu3xZfrOmfTWrnOKsxkoTd
lThh8u7BoMMoalDSYy7oOD3A/FuTjmur1RAonjKaC1meaDJNRSKwvKLehsmW3X7frI10JGnIzaaq
YRnqIRDToxzVl46eozYwT3YeeuAx1wrJ5SEyt8G0yQLNDbPoYiSfnGgXGe1ZIu0rc/cn9+ocptXo
aZ9PiUJMsANC0P8ZiEb+gPD98GJ1NdXsKuSw0ZFqXPQVNOUTvfw5RmvuN5BkGW+Mb1CW+44naWNW
f7gWnvfvjOq+rUoAivtoAsOwzOIvAtXPTnq+9T/cC0XKMF0XHDcMMtfpyHQgJun/rH2i/KFg/+Ho
Mh07MrmFW668Uh39s93GOV6pltS8TgdsWNajf2u+/H6N+OxVOwuPEjOopQ6ZzownqWOv/sMdl3o2
3M2+Fn4/34HpcTp+Bfv4ZEE7Jyllre04up8RyznlunKQpKNBsmRkEnbj/dH9OGcq6TETSp9qw148
tV7+9mcHPdsUxQCZ5cjmZaseS2tJFufPDjvfph/esqyKLEcWxImoGClzOV/gGT67y2cJDNUIKqlX
VbZwWruxEABnQeFatbbW0q/whp99xdnoS1QAsTZKXNDyFCXeOvMU06veSb6AF30S6p7Di1o5DjVJ
aZg/x/5iCLqFk/Z7m3TmqF7hk/uzMP2cYRSnem8OCfhnNUNmvnGaYPVnz/VsTKql3rVjrWCrvw9u
pT98sc8HpC4o2MqUCAzF35LUx9b++7P9ZCY9BxGZfgA/dt6tRMkmQeREfCXCfPn7g38yPclz2P/D
K646dBXOMBLP2dq+247an92NcxxRMcYGmXFucV2vxlkv/sUW4ZM375xGBMWgVEGIjXSFQxTcwK5P
0MydyjFe+vr0xZd8MnrOG3qqZmIHTcyXkBaddR3UF3RUX1r9ZwvNOSNIM2gZEtRgHcyyjhamrngC
ueGfPdCz/UJg2ErS2jxQwwcIB/zhi6j5sxdF/flFsaG1ZuPIOauG179K8fr3p/vR7OkX+xv5bCzq
TW84idMPexlb2AgWMEaTNgQXMYhhafg+BR2KR6xFNV6NsfSkQcbFtTXRXMrqwqSclQrUXJemaiMA
xuZRhuu40Ch6Zut+utPzca7070NbdRFLzoBQrQjvnExf2qO5FhNZWW2tmJ1HwszVoWj4+cvsjpAS
GanC08Qmi4YOFybMvmFK97rcINW8qZF2Ryb1c5DImfVMiX6psMsKSPWZlFzCNF9P6bBVm2rZgPiz
c0+azIs0GLdOzK/bN4NianM3KcEqxJzUZVc1SH9fv7ZVlAmZitX7DoYd6oIvohDDmu/nr+7z2fSE
C19RiE178PMNNvZ7f7gz0BtJCCiFfSNG7o//1MfSWnW07eg0qyapdmNtUsPYWc1IXb7fZNYh98Hv
o0/Vwe8PDqXyYtHZ3+esRCJ2lYWZSBXrmUIyaMsEGUAg75AKrgMdww6/HafLMvkeq89YH3A43OYU
DnN9M1F7HtrVoKNjmQIIh15fZl6EzjvqXwXWLyhGrl7XixSxsDUM+IA2uhKvEqobE6KklEK98Z3G
0Wa/19pvXeqsM7tfGyFJEhTa44tQX2KalQz9NkaXoVw26Upy0N1Qsy0Vtyq2g/pOmt7tzfYuqfPL
Qmr2Y0JRqaNSif+/1oRbISnz0ZgkGhjY/n6sUUp3VyOS+SDjTsRHi5pcoVtopAChRUCNpfa6Dks0
YPomDXV3GKVr0aD5fFaUcdGy2SxCsUqm5H6gBXga3YtpWIpqr5krIVOrB+nYKpVn8cs+u5/ohtwb
/UkCzlDqfFiNOhSykuxpCMbbUV0wDArzCAprMRQbs2gWVX2ih4abR+1S01/T8sIYDS82c1frlYe8
LnEqoknnrLpIezHpRUC3qU3k0Dqg79qVPNHcGk9KFtbXQ1nM6i/NqK/HrvFsnBStKnnoNtZDdIVu
2sryZQpl35IUt4+6bYcKP7BSl86SU0HniXDaShis9CM99rwUObpjJPTKsF2FUzD46hIlSxcgxZoL
jEtV9z3dr7aKX6+63gR26uwU3J6OP+Cpypah1Wxaam1NFC5TxApJNaxL873p/FUUOZu8pOIVaq95
gHQag1ZAgdbO5KUZqV6e3oyVNlNiXFOC7lulx1T9HllXI1YGkqQu6RCkqQ4t9DLXttptExruOFsP
Jx8x0WPqFCd7AstEBcVYSPgRJOngxM2hoPBbDstMf9TGzAu12Z2btxs2Qlfkyy7tqb9QnGslfBsC
DJsKkoQCZbsh3EG/lft+5yRrMkrURf21gd6Cr14MwYoqneWYroMGHVmQUwPIPvSKjFwsR4RZLvt0
um1tDEElslFZX+Q8MT1/qIYHmTcRadRAkcDvfDfzBVKpbFEHkluNeKDp/DI51kLrH0Af11HoJgMW
kwxl6pStem0nI3MwmxA5G1XLArVvigngWSQatsJtGWuL0NJolQjpL8PZWF1E47ACBAV9cBknN0lm
Ixx46zR7QZMapd5JOdwH8kRDxwPvTFcDGaTJ1wZAA4w7MPBVCFq18VSLbBVSzbDj22y8rmUE5oHj
8jDQWO1VTMNOjt7e4T0mGdkkD1JWASfS8GKom7S3T4Hh3HTWHvlWhuy5iHY9WP5iWJmVeWiZoK36
UUrxBCbYRaPakwt4zTGhFdAtyiaoZ9MwWabN42AwPltkOvDcO+0NaKOryhiwRt0rjOcSdWsz3DdD
vpYji9rrKbEhZ9obxEFKk7htSPvI2fzYJTsxXSosYUr0ULeo4uNnx9Q3RWEiN6w2jiWTnesWAitn
ivBTkhl0GH4uzewkEl7jwVjY6PplZzM6B9+iY1ttAY0Wbtfc2QrqTTT2nkjCNzlOd0F4k1FfZyzN
C2JvIICyHvQ+Z4rMl1MTPPhUuxpkwZmTHczgyQ6QwvPCNejnelrELEZEQwVDVLbvY5QeOV10RDJd
maV8l6GJHzMcxkPOvBw7T5nEjBgOSbVOB9Mzm8GtDHLPRiW+VZ257eQLRKkhbnXwKbiHgZCa+UqL
9k33olSHKD2o8je7H1axYFUeKErWMzW336s6y/73sSm3daGtk/gareFy9PMDOwBX57nB2q+SG6MA
y4wNsHHQ1zYUj/xso1jOoVIPXfVSUpEPerehA4PZgDIMiuVob41qWJTWXWM/kVvy4qjzSvPeyN41
86aLv9E6zNOxkgQEHW3+YuFjmGi+o9bWqYqvihoYfXATV/dZtGJErXufoxlpdAiS8aqnLVgk7ZLe
QkvHDIwGF7yqS8UFIx6qpiSu8QTbuzqX3T5DPJDV8bKNr33R7LscnwZaHBOZd4l20yQyYTNlOs43
f7yWkxwdLgKWILwNphtOw5MRHcl296J1/kUlnyT9ro/WDTlhrFRD1G9TaWf55ISdQ0IJqUDEPpOI
stF6bQUrTvcm8OZFY7rK2uGisbC6OYzf8tF3lO0QUmWtUXZKvKypLOOX8RcGRbq5q60UDYTCPYHa
tdF+CdEz5uD0PDjhqs5hi6IJ26QIO3KiHcq+FIs4BKXyFKrtppZKL2LawpO76bV1WUwXtvKtsr+j
Fl2oqelZoluEEy5FLEsFeoghNvAuX9JQZjFhIOgnrJbSstTbPQK8aDjFRbos4LObyVWbY++M1X09
q+4KQjmKYo2Ohdwq3DS/TZRTAyVganrPFtpS9kePXd33DLumk0yrKIAfQXp9PNFdfCWwPEbbHkdV
1FwZ6H20kV4I8l0Hx9DCdhH7hzR8RXRqFN2uN69jZvS4z5cBuy67tQ5xgnaLvLdPDILVi4y8SOgp
2GMyrnfgqpRFVkaYr1cV/vSeOm6FfIaBM1VPU7kHPEXMgLHXEg+yBCeapNvMbG2lC6MMrhuG+Ihm
fqhXTnlwjGNVeU10UsW0kePtKFq3xvfkB+hvJbHR1MBFxsUKuvOLtZ9u1b52TTP0Jga+YaF8xJZg
68iYlWKps8gxfcllu1AbwXyHOBLLjfast9d9dh3i1CJfKeakbnQqkJSBl3AqZxUlhGr2WjJxdGny
RZQeJ+mJyRXtYu9pxBhFdz3GVBSDlewfJpaZqryxJ9sL1LU0LPprqz6Uw7Tw56qEvA+mk5rfWsqV
kVRLOgMvdMrJUXtorccaB2O6HZgATAJLQ3EWHwpynPcJz32Knmx17ycY5Osbv7+X5VMYvHTVPoof
fFzIEe9CxvunGccieHEqXEccOL4VVTS3h2ZVZmqyMblT/KEZgR/YVyF+lcFC4UvXsGWLZa/K5Nsh
PQkq0BaYfiSpSztTt46qrGzTv6aD9TJx9vQ9sZNqVRQI1VX1ohHhNmef4COmFqmJxojH44wk1st7
UT9l/k0d3SmZs8NOAz1Pu/WH9lGSi31qAOawXidzOHU0yqRNAT3RvJwuYTWZmlbc6g29PWQk/6HY
+egktYgbgK84koIbpFBujaGyk5kux5PIfFqmDIvOP460uizQhJXPvnLdqWJRYVlwLJz++p0BzTWL
8JXKyYVe3HXpuh0e42T0RLuDmTd31STAQ6+kM4Uo2iFnKGrFiRa9CwYZbnEcv/Q5YLA/K/F1y0Is
8/SdO5xQtJlp+ufK32vUT9UrEgsExksVyW0zHQz9IuqGtW07HriMRt6PzLSZ/hTjCRice91+U+h/
Z0ZiGXTi2tKDuxxbcwSTA2BIAzPda31E5CFzdcJOLQCEveYflRT8wRiuM+XVb8alPbBgop92K32j
h+uxL/F87xXKfanJLrF+SGKBdThBYdZi/wZY0NV3tlTvZUGPoDJs2F2a/mYiEBVt/RhCkzadFrdS
uNYdLP/UU0zcel2DIjJrlgH6/Fovb83W2QKgP/b4360R/WfqZSYMPwWLmuK4PR2V4nnT2hM04JNv
zSsDm3zoH2e/Sc8SZa+awaGK1bhVgK8XC342hSusPyXRcj+HPfSgc6RhFSKMzYPBs7EXWPUuki9U
cT+QatLSEUvF5CY+sSuuB8W0r4uJphrz83TGdd5t6m4bEUqrafke6ekm9jUXc7ZrV1gH9JuRzXZG
XkbCvDSlgYc1ArjDNmoRDJubYdjVsX1p6RkW1OigaRBlU+R3ZbMMg3UMocSus2tf0dcNnpGgao++
ru2A9611fzYY2deTbm+tVt7XKe8is5ENsbg3vkmYY/ycyam+DpDBV9VTV/krK0MFfEt7pmL0L8bc
ukmTfqPY6PMgxvw+nfGrLMm8kJ2l0/D3cCNwFu9H7He4h8Pqiwz3Rwr+V0vkWYq7Vzqz19Vy2Ntt
c8dEdvTh2Qwm0ZoGPoF2YCNRsp0hjbTfgBqwUpsuFqz9JCmXyWBv5Xq6D+332AmOjv/++6v9VWZy
vto5f/ZD8rCanBKVuQm3LtUXCaHCLOTtC/FFDvED3/+ra56/94fj64nddWVK4auQNa+Z5Lsejo5K
V6r+PZJuglahfL1VevS4za5nPWzH+Jhax/LLPrUfVYlfncH8nH84A0jewuT94wrJNkz40NUxwzVR
LtFb7fzewZtAO0ZxOdBwIMIPXLNOZSorTH7RFHsEoQPsAVuV/yAjPt/ws+ReiF0qSigf70NprfR3
U/RFFk79qH3/6kLP0nuWmeNyYK3aY1FflDSjJWeFe2+DgOCGLSYWinxP8EPPi9TNqY3n0WuZQnRX
PHmqbwSryRTqXomVi3VgqWMoHlD3pzmbxFNXfNMCfWWY7Uqf9F1YdMtQ+qajoxaafemIx77o3DGI
lll2X06W2yd4xoptXV/4433elB4YIAffqNJcVnHsZqA3KtKxpX+l2TubmZT5zC3MC/xxZfmQyC1J
KAgwdN0ZsF0xs8d5DYAOgUPxDaBG6uP52jUd0hrZQyvRZhaBI2ZyqXkImSQHfDmDyOb9tutL9WL2
4pdtQUTxnIQEiglyVjATaYN/MrQPjTlsJR3d+8yzWNrphSMvsXrqE6a+8hiKbT36rkEiTWW3PmjZ
JoZYlRA8iwbLubLVi2QBURAnpxjv4kZ4VRtuLccGSfXN0mgjtFc7+oyyPS93BekoOhNFwfM0vOci
2BeYYsoQrTGOP2gmCf5ulLbQnQVtACgnXUxTdKyiiPUY9xPraq/EjJjMCwbc0j3Wv2DtrwJDAc5k
8cCxiQ7fYl095OJdE+UmtUcvbWcn/K4Ib6Nq+pb0hD8mHjtTWbI9c4uINQdLW53fdslBTQ6IKgEh
+fHKGV+0TFmOcnxtNW9O+KqroVf0MAwziyRBzL4kWVSq7A75RiquG6vwJq147+t800gT+5tvlr5H
dI01tLnING0J+4NNr+5CIFp0ZnY1Ybzu8eZU3bDqhX+dt+kF5rCPhtxBmH6zKcKHqaDF7GNCMrWd
rYjwPK0pJuVi7TPlGE6HhvixGoM7Q3oY42rv5G9WiAPVyLxBK5cjGvy2d456qO2aQHuJNHbriBwc
+U3qNHy6dKGqDRBzBX3JH2I8TsC42mLlwKLIM/0qtuQvaga/VFfOY/8sUS6b9On2i4HEPn4eMySJ
Z4qLPr1Jwm998RgMDUyj4NsEAEfHYu8kEDQsCYBQs5B6NBQFRqoa6b8tZBK4z7n0Sh/zL6aPz1a9
s9xy7ccKLCebnTsqH17Dkd3471eYD+nXL+alcwJ4GGNkh5XQ753x2NSKN8cadQU3rHzX+3idMx01
eCCiKqdFMLAzrOWNpiwDU3L7ECxK9D6p2XXik/f0b6os8zKiY61QPUHmJmbjI9nbpu3w44BDi4iU
QmlTtQLDMJO4f+OkDJtcrMwGvw2e0d9f1bxm/+qizqKEMok7JgG/J4bsyJbeDEHoSTbSmRBX4PSV
suOT1dk+ixgAQOcq8KR+3yR3GR2WjfrCwc77+0v45JGfk8mdKWfLSVy8F/ImDuh2OYxf3JzPjny2
6FuBEulktPv9UB/a7oY1/YsD/6qqxwD6gKz/sJabjib63KJC0ILF6PwJIhr8PPo857L3+5vy0czm
Vw/2bH02rDytk8ngweJgKZKGBqAmacJdDKoliu9CeT3mNitH5Dq67f7+Sz97zOrPIUo+0QtmnC+r
Cp81a47z8TKCPvj90T+7aWezjp2EYTa1POfAkGnCvh/UBuMt/L3++++/4EPF9Kt7djZ5xH6DgtjQ
iGnMcV57t1EVHZNCf1ECihM0fIxYKxvl1eoGkhXpMfMf7YoN5twEEKMhdCmvLQCmBeMmKchPyOLF
MbNtg8+UouWq6pRlHKf7nL3R78/4s2zVOeW7ZH+vtDr3pMnjq8wY12UWLJ2m36rmuBYY0ySlWNQi
9aDXw/mBx5GLeweLkEJaO8g3dty7sfmkxGgphbaj3rTwQ1SpsSuslyBmPUpuyhlVQmJTUQihaG0r
4xHuoUEFNUAtGaibn2xqu1lq4bfEf06MYolDblOMyb0Yh02C4DiNrjTK+Tndglvnyfd1t3bWeQT8
YRpe9EG/pisn2Q/tz16Uc0D5mDhhUMLl3yupILmTugM0bjq+Ucv9W8H+7z8heut//gc/v4pirKIg
bM5+/Ocheq1ELd6b/5g/9r//7OcP/fP43GF9F+d/89NHOPLf3+w9N88//YCzLGrGU/tWjdc40tPm
4/DBm5j/8v/0l//29nGU27F4+89/vIo2b+ajQdLM//H3r7bfcW7Mrp5///H4f//y+JzxuW1dPb+l
/+MDb89185//0Iy/TFtXkWaZsz5L0Rmk/dvHb/S/VNPSHVtWTA1c6ixpy0XVhHxI+wtxh67KhgYB
1jRmum8t2vlXqvOX7mi6bWuclWkZPMv/dWJX/xqx/3oa3Ii/f/63vM2uRJQ3swflYxv43yPbUk2H
djOOOR+KUzHOibysatCMrAat+wDK35uMdHqs/Kw62YM6Pfqi9SEQ+F39NlpacZ+rEonpoIdFdrLC
EB+JJoAULsckGzSP/hfRqgwldHSmnxlHpcEnOPcWA9EZwaMIamMqlkMa5/cyhQmrN4Oc5q6aYXuG
7lNV7bSmVpe+kEqxyiSbBrq6NcIkgK0zAGWItX4CGNfqsTckkQSRwrYp+yvoKFILn+2UV22+wUUX
U/3UM8Lyzh9Lf1mhaX7Ta41wy8iGIt+DqAJbl6mV7mDjACXilUqmixtV89Vg2wuKf0sQFs1BbkNa
BPu1kysbRW1Q09J6iIJ7EDnYG4Ncsaki5cjE4NFBIFuIxFTI2UmipeVGG9u2l/Vx+TKA1iIyH3Ij
XBgiVdgRBTYrW2ek5i4xuybaOmONIyzSZZ+iTxHV+LwhXmI0zowEO3iB3bGsSj90A2oI69hMxUjK
13daavNtTboIeiMcij5XDiWtSe7rIreydTE645Oc56QAoe0A0IwmAmTVzowLrRn6fOXIvSYOAESf
Y8q22HH9OERdnhnUMyUdEp5nxpFTYDGFoujGlUbJpadrYnRqcjX97kjWdJ1p6USrqyL2N0FQqgbc
kci+EEpB1QzhFZbydmhAIWnkYnFGNTnLbhZQZqZpCHa3MoxpFkJKhCq5EIZPZTXpsslTe947CHgV
16XI1UhGreJS6W3WCok8VuS80VtKFO5YBerkZnEgvnedMOxlgzrgyVLUMvZSS4xri0EHBcKy2QA5
WodYKFekV7DFNQwYyn4U+hCdYECdDPux6PRi1xMEUrnAfwqoy4rz/KoNivhYx3LPm9lGje9qUpyX
YCYV6X0cdXHRNoMyrnXIHEhPKNsVa70ivUftsy41fRG3gnI/oazSvOZm5FPho4fyPtKbAKZu7ldj
/piQqLfxgGklunqqGFSZjNyRcdNbPhzNpG8HKqsh4htVmYoWjsU07DojYhMXa8PMZnRGkICZ1IAH
aeU8DeEYCAvvc1DgSN0oEvIIt+pt0olDYjlQMozIQWWh5RktZ9QR/1U7qUV+oSGyqr/XMlhPJlBj
E2H2eTZoHIvLuhlteK9FqZB6jJXyVvAmHPNogOTHjB2SVOirddIWzmoqNXKYqA2+2Gb9HE3Nc5Zq
6KbiMHnKiirrZ1FJJhxNYYeH7d6pa7I9EHJqZ5xgbfnKvzq6/T9Yzi6Lt/ymqd7emsNz8f/BoqbK
LCqfL2pXLKyN+Lfr6FX8uLJ9fOpfK5tkGn+pqgLaz1Q1g/8ZxKX/Wtok0/rL0XUWLs1SZRptzfLQ
v9c2xf6LPzWYO2RT5jHOLZ7+XtsU6y8byAYLkmXJqqnRmOD/Ym0762xtGKZi65Zuappia7ZtzSvv
j/nBPOqCLo2BNQjflJbFxEKi15kFm8BKyTjkISApW7Z2o2rd2HJ7E2kJwFwQX7s0neYWsGa0sSJ8
+bBS7EUXS/aFmYYvo6hamiSV8AHzcq+0CTO71EHWUBV5R8ud5otd3M8bUcNgUbZVxaQHnQO0i6X/
58voCxg6vhIBKIBF60ogw5CIQUXOZICCZUf1NSbF88Oz/kVc8PMIm7/T1vgyU1ENRWWonSWPA0OS
mnzMg6VfyBCcnPRdtfInR876L+J0nZP/7/Djf37R2T64dbDf2X4akJVMn6qYyijypdvfX8yvvoOr
kS1jfrv0czNo02pRHjYzBbWQbPgode9JTVV88ZjO9pUfl2Iw8RDP8e7OkdnPz8mEMy+mIpO8ykYB
E6TpXmTOA5WAtdNWj13V3lW1srSSho5gk3LK7OHq99f58zbw7xMwCDQtW7E067zZoik6xSniSCK/
JC5S0SfQHlXEDV2jeF3fO1/saZV5mj17doZjM/AdUyN6PW9MRH8yrSYE8b2wpf4myuglzAKwfgHZ
Ej+1LnPHIP9n6Cejjd87s7z5/eUa8rxjPzsB6hqIZhnibKTP809aPkjkrP1oSYSyK4zymEqTigQi
fg+QeZwS0wARAVg66woN6lT6gvHzXYvwdKpNvAgz1G2Au0HSyJTetHDSr1rdPoKqPWVWBtPIPE5x
8i7XOssbDU3ECJBu7Clwi5ZKsZIYPhicOrxKFPaUiqp871I4VpXMf0ZfO00akVs+RTcwVp8S37yt
bf0kKuNky3yzbkFJ0qAvmUaMmsWqF+UERHT+tr6BeTGfhu2YrN25ddsLQVPXQTnpbfDiK4oGeRt9
zhg7qBL4lQFB/Ub2hwZXYFrB0bOrjVkPqkuOrvbSmhQoDuDEk0Z5OtFwzPaimkMXXXYRxeoprlHi
fFyZGuukSUtMJuU850XApHIccVDfyuQQJfVjkiMyW9CNZTrkEwWloQeEJuA0OoZ5LLU+cyfD/CZB
EH1onN6HwAvfXSjcOSkDrEjzD40rYrcLqS9GGJe9mFSFhs4+GuTXN0ktpkOatM5qNOxb00fHyxw+
HexC71x2HIVraEG0yqO8o0ZrHRVjZgmCl8VYDzNrsrRTkWQvyajdq5Gqeg6KMj8L02VmcQpKlI8U
f82jb+UXcQMCLx3S8LJ1/GUaW8AZClBVhgDD0RW6RKWA9st6PTnuMN/kj9s46HVM5qi0vbAJxjsr
0NSlLLgJoyacVa7kznoMZap9kXV0QrSuBpHrms034KcwetHpiOVqSQPDW+UGBw4Ww1oKp1Vfa9OG
8PeEnMDYC0q0kHwGg+aC9i2Fj2lVJXxTPDnjAc8BQilJSyDOlir7BH70c5a4skzfbfLNamhtP849
DSwkcLm1zbMJocIwPfed+g5Y8rYcSIRTsoJJNXGRXRm+k8OeVgl7OzeoR8c1Fat7a6OuWSJYLzdJ
l57Y3om1LQZ1GWmcd+JE08rx68cpZi9jxGaCGAjhbpoC5VVq7pMTRogk45xiNOUI2L3N42TwAkhG
9C4Fer4WY/XYDFaypM0HORQpncWqPMy8GlheHVQLqaOcKB7Dfuo4Myku+bSfX8yDRu44cE/zHtcv
+Od5uLdhUi3GTgsXnaTX5GwpMA0tPSXGLHk3OgZZOmUvUWUew145qH5/WcrObdYSOidDnRxKjRd+
Yt5eR75aL9pehzraAWGmkYVn2+aRMlK/zFNUhXSuOSqjdkpjBpJqBi+aw40ZBRD+1K8eDVVc6FLx
KOEmolIRPVi11HoyDgm0qlym6oTSbcym5xCiIV7oiR+5RjcPUWt67bSZC2Xbt/I0gbTKpFv8jIjc
+RctIO9Spy85G0igkdZtHcKamyffprESr6yrxziDjRsVDFqVwZHPL77s02BHqXzyJtLgNnjGvVJI
+ULTmTImqxp2RUQqdMgKdqwmgs0pII+lWHp41Jp2oilrwOO02AcvjJqTRMYUH9Ago/VJUd93Rfpi
NOiqjAxKN4qSYIURtQV/JrJXdA1bXPekVQtGfB1Xj7SOfcFe9Vhl1WM6b1sSXaiuZVZMyhbviR1y
3sIO39OonFYf41QqrNsslac1m2rEMWPruBUshk1hd4yKwOC+dbwkdifdDmPCywX/2knSYmWLMbnu
9Di97yx/TFw2uOMaazbNWri16qBJS0nnU76sntIEpQdLpg9hDCGRMYd9vjNPjeWgXGiWoEdAkhkK
3Mm+XKoIay7hgEF/CtrhytaYBONeSZaVA99DRxFEUpBX2y8bOFI8FGkTRJXtpZX0PJJ4o0CaqW7M
/L1pVSb8xBCPZpTrDBvbpK+sXxf0XpnUa2WK/PmFHqt9Z43MtFpCZ4UmlNBd0MuTTyqtRGsPTlkx
W4il8shJAMs56Zl2qkKVeXFoIVAmBUQkP4LFVaVheJlIebo0KuOZelbiIT+u0a7Vtoc4W34cdN3Y
17O03C/pA6FINlKe3B8PUqrbBm0xwhfEysl1JCMLKpOWEns8Pz/SEMhHYA3Dq1fUZdeX+veiSMQm
UrTOTQIGS5dajPAgSJfDqNYQ23p7ZZWd/NjH6cswsDzPk1MheIM1Fmx74LhFVz1+LIvEraexr1Q6
/sRzWmJeFxO/2mdzsJHZxlGbeA9zi2FQMGFoU8cFkc4gTdQA3UXrbZBueRI5M/jHHJFE5lEmW3Ij
5fHLf7F3JstxI9mafiKkAXDAHdjGyOA8k9IGJipFzPPoePr7gVn3thhik5296kWXlZWVmTIFBOBw
P+c//xBmFU60IWEIgELxji1+OVOy+2wocWGXKoS2691Pc7/YA8evfQXpSfQXmIL8dBhqFio9SzXQ
0jxTJbR4sULMzP1dMpj2uon54Gy2uF2P0z1FRwZ1Pk7jlUgRdU419Cw9KRqVwGs2pakgtIftwU6H
u6Qd8h2R6NiNTu50bY+cIe3YTqdFxbZORfnsYf+2sW2zXRJ32IHTev7exz64Z/QShzw/nB1fq5B/
2qqXj3YpMN7KhcJqnrVMX+qEp+nFrdi6eNB8USkuHcr7Os0H6RRCmpKuUKmljvttuCNyWr1imlED
eOxVUhn3I1di00xeMSexsTFVMfxt8ZWrzB+dkzRtCwB1af5cqRRN6O/XLStVyTb2jI20OR2HLKd6
sORhVuErVmSUDG36+nlN+oakv/upXFJZEnDJtvitx44cdi/gRASZsSk0nyOcLefgO9RcIvLDbdvi
vuAp+PlsdzkOdEPgXS51jj2z0+CoaENVpDJFzIDmgsPcHDmbZ4ePmFNKi/Rlitjjcxb3UHgHDUO6
TRTeZnb2WlfNs6g4gvuZgjsRN5PHBuS3KcS/uOJ45jwiuSrbDp1zY5O8tF7qIJRPl0VOddiaLJsY
9d62RQm1igazo5ygmn4rNoaGWLEZvzyv5d0ZbJxpShiXNbL5tQXky5l/kgr/eUqs9r70bezV2jEp
GPxwWMxQsU//2bJpBsKRHQsqroE7YaQRCLaNv7ZHUk2qnEMis9muSNcxloqjhXSQvvQSxuBSBwhY
0KmcsRRVbXAaJu78/fPXJxdI4Oj1ARmYrknuLL3ccUcx6YJkYys0NkoNV1GsICJGp8IZboIUEltl
FVBMithchCkbCtgL2RmPlqqfE6iHKiUvK3coAJc3xquHVk8oaNHXu6SZ78IR6DSk019HbXsIOvOn
6+HGIALjCXgEwnxzVsN329WTexoZ4YPV9mixshMrVOHiWPM6ZMFr1UAYhB1/St4SdX02TJeu0aWn
+bLaioCTXih5GJdmbyR4AN1X/OomzqUoeFOJ0MY2zzhS4RFdaa+S+E7FFFquI2gzMoQ+8Ui2NORF
2IgVYQNGNYttb9j/iGX/Fah2X+b89xgnezcu+j8bI+1/lcsYpj3+q/5fnCN5n0Jul/HPH82PsP/x
O+BmLf/OfwA3z/6LXRRkwbSW6ZC/BI7+B3DzFGMmBcghTRP0xl8Mjv4bcHP/woPBs3w+O4eFvYxE
/xtwM/9SwCLCBzxwLFPiv/UvALdj0AjEDWGWFD4DJcGGfwSAqMy0YTfVjHWLGeOa2nXvlDN3jI+K
9AuO3fHOzqV8wEPLkQCItnssTC2lqFzmEs1uVBiX5R3CgXSPjvTegYzcKePk833hz8vxyAHCbNwY
F3LC8st/O8DSyvT0GLvNTvbi3iEoUFDD4yGSLF6m2cWcZF+p3/98llyRN2xKW/kwd4+uODQtfWPP
FSMHOcnYwk4b6m2Q4dz7+U+zj1Ecl+Vke0pKEBSX/z06nN2qbJLC09hIhEF7IhqCv2LsQNBVVaE+
La0oPXMVgUyuTkjCKYYDU5E7/qbvzEmeYSHui1KSbaZGTNW1bK5MJ4DMjx6xcOsUIUpe/wPJvxsw
v5tZ/nHHUkrbBP1f1thSU7x/GwkYtZXBOdwlRnchy/pc5+21Cn19nlPbDJGJubrLyCUf8P+egfu2
nz+yN/Tz91OCx8RwhnJKmg4f4QKk/74cqN17u8y8dJdYDcqzYirTsxLWM2kn3SZWlHmc9gffMlAp
M6nK1bkdkIsSugRVjWdlOBnrzpx/2uWXuO3y04/uDPahrUzXoswCR39/Z7EXEUqsyGwN7NQl5zCQ
ZYg9NtmbXV+gqSyrmaDQqkFQZrsjqTaVI75CId/oRb/fBBsRY2v2FEBkcNdjq5ZkVqWD0DPe5WMf
vpLK436ftUZF7Oek5hg2qnACeOb0uoiz/BtxkvfBOM+bwChC+gJ7xCef/mGpN9xb/rXq1HRnc+d4
vrMTarjvgz5Y99jnrz2+kA1d5X1JGKHGl/t5Cnb2ILx7pw0iA6LZ6MTbKbcHHHGNRNGf6QQGbOkb
cw+NvrYWXfdgvqDHVcNtKDLrxSuy5LIIStQnljb8bw3Es6eW/zwZZWC+MCIbq8sWA3iF/a7C03ui
ObxOijgnmc0PsF2q8OAa+ibXXL8FCCnN4szN8+JSjXqJEynb4Vc8LzEpCJqDGnORJv3RGl3w2KR4
YbMNpWJbT9O8L7pM79CRGouMsZxQKBIruteBqeWpKwd/PzloNeibxbii1C0uYeSX2wFB6C84Wvpe
MF6Wq4Ih+XlUg0sQSNy9Il9KAIUtjyyytiufdNg25xWmJISyVLjAw1ev+Z6J4RhKIrvKDJt31b3i
9a9PpFH6T4UfoMtQk5E/w9gKLovZHy8sBYltsDL7AIGKaBwDvG5TMExxaTs9NJeN61PXwCXJV4NT
6pMiCywbZeswGAzlexfpsF8z+64lBve0rEO/b0eIFaT2wMOz4UKc+3Ob0oVldkuCTmRc4WheLULd
otJAAIqX6bU4YG+bSc5kITDI6XY8S4Q/uUMS82lem83BD+OKH+l66SA3PR69mhwn10oP1TKLRn+P
oLik8ttFLmGVQ13BESchKveISop1CMfcNoPNALR7NvcEc6+LRloomkT34IRuQoinaKcftlOTJGcl
1VCfpg0A+naYOx1ezPTMCc1z4jDkThPKSofKutcgPGHpTVBu624icaiwqLvSwYhf3NmDkTZhxDXv
clXZJUFByr2ZDB1EB49o2cuyJUakUdr55XXBiOattlAfByo+mVEnXtSUmRc8OJLahqHautq7DvQ4
IR8JHxg5XaRRrv6e/eKuEtJ9UEVO1kDm9yex8NIlPLjK1rnXOFfQW5lTZ4VeBEPZbgRkQ0EUyBvt
D9HBmgEm3NQPNw503JO5MqH6Zk5yFil7wBHacfeeGJpN5MDfTOwk20azXz60dVj+CJLiyZjgD9tC
ZydZRf+ea0zP+0G9mKEX7uwpnjaZhKo9W6W3apvOuAkDr50AYsdqNUVYxFoabH2YTj1RqbPRqa0T
I4r6TRYTRpiUqNFLt4FfIKxLUj3F1rD7K23155ZNKmTu+7swyadDYjbWdo66GSN2785QKf7y+IaB
veS7ssiMK+AGOCRWGG2ntrMOY49spSu96iKbYuSz0KOZzfv9sy0HaPi1Ta+evCaWaR+sGJK8Gxju
vWFa1QEgN8Zxj8Y7nMcLsxAEmyRW/IAsOgYfy6NDg8082oniBrY0dHGVs5Pj1IcZe0yERcszITur
Q3maJ3I/JqRgoCAj2TRmxom4rZ9vpkA31aZivIdlQ549OUxYdqhTrmxkpLD3Sp/kKVjy8cpMc6o2
e+G3V9btGMcu4Qne6N/bqkZnPBanRWox2ncBbVhVeXMJiBXdpujRFVGBTmo7lEZlcSbdlLgzM5nd
pxo3/ssg6dOzWOZ4H7uqJiCw6zdljKIJOZ46CAyKqjGcdkWZxfSh8c0YL7IzOVNBbiunIdqzJS1w
yHT/GhmeOJ26uN2b9kjuDkEfT30jMFkkBT3Zy8rKNk2YHZBlhmvX79QurNq/E4eAMc9u6ivCLapi
45Smsa/LqH/twkWCnvkJJjWzbrITNVJWMGSBm1g6j1NBfgFN8XzuTNK/AcXRp5ZE71D4GIGqRInH
iM1iH4YlmkciJ84tgOy1qoufECblFUkPROSV83zJAOGW0MbwxCNaAPqyRIwpphkplu/AmSioVEIl
nO9kVuvnTHTFaVZM/otENv09y7yZbtdNsDQxSnHedQU5dFHMueJVmd5XuXCv65KqMEni7h6sc95Z
0IqvvCxD3aZEQuYM4S4hhoCHMYLxEdsmYTD0rsQRwQBBhdaWWyuZ0WJAV2yiEFF32xPM7DS6veRI
dn5OsU+2TtrU52aetVsvRl4vp2BRz0XzPo7JvXBE/TIU8+lQzj/SSuEzHSRIwfkJiFWCl5btCVVl
cesz5dibmbgWIGhgkM2PvIcpHtYoDQg5bA9VE26tIW6u50iSMTXeFUyxzurK/hkKYLHBnrHsKBIA
yICI49DCEcLQxroeKoVKgpCX3KhfdDY2V00w+QdIZfgoDKdOrH7Glg4g0RDGLVEOrTI5FnC3cnSt
UXQ96wIaftUZv2yV3IaYR4Q+uuXKY3RUWZxtxtjGv2RdWQt5lfRhP/Jv+iVaxYk9iFUZQ4ZNWHYO
kzl8BldmxUaVOahqEsLUJNrtFw3h9EdkRy2ZFG47Xc5kte+iibW+CmGiPVNtMHDk64K2ZvPJnEAg
yx5ioyOrzPeG+2okOKbxsMIfMq+v14hrroNO9hVRLw7Sw1L6V00Yz6uem77LyhhP0caIr4D4Uphf
ZRkjOCtt63zUkf9tTmcJrypwMgi8hm0+8iXEhywSDeNDo6h/pa7HEvIjl5mNtiJSrpBQxVWAe2SZ
F2yKVZ9awZrliyo1HoRrgFshNNjo6S3gLRbUdCBPhLTakaesDR1q2qztNKzzNcRS+8qN3PLaAJpG
9JA35SMsjQlbURdm7sk8+bCrdB3H92WczANZDCNxKW0lk0eRF8x2GHG2r23fTxVzo0UWBGcpRvjq
ttU9GAe1Hu4938u66DfunLELVYaFUqV2LhkqlM5pKkIVnJY5lg17mTcu0QVx8rck+4zMAR+HiFZ2
WFs2kXdShU536xNeyFfI+fyUsAegAu2Ku6kviVx0prMKLTVZS2ZXsGWZhIKnk7PPcwj+bZKNJ2MV
Vhex7pyXNFoqTKYoBG7pavRes7yeGI8R2zEqLEeLUKDbqtpa7O1JYm7Dd2/thmDQPtTjDN+RjJEy
1hHZjFBZY26Q2KEcbmPf09Gmj82cI1C6m1B1gr+2TUh76hUMPulDhJ6pcqp1b7PJlF2SnhM4mkx7
syqmZ2vM/QsIaG7kE+rYmUzMk4iiNhJFlD9kKpt+KlqrX1Xv6TsrHVp/w+yjOXhW7bsbdwpT4hcb
E6NZzLNIt2efuatDOGjXyDvZDEq/1y6m4gGnsC6J8GsDXd7WGQtirxlGXXY18Bt5m1O2TWzE97YV
4QYS2f5zy98dbcEv8g2ZNwOh3+NwGpcRCcfxjCeIzrpzNdbtU+uRhkpBPTOeN81heqy0hozQ1H2A
Dhe2HCYwpl+WB0fgyErdOZMcxPh0kI9ZjLFs38wuxheCrKe4S+TW81sQSl5tsst1YgWXQxnpYKUi
t6l+scM3HcowYeVElldQdpGvZlH22LkGuv2BUBUaQh8D8mxyu8eUpLXrXHmYgig5pbe13ZDR6eik
OxlrRiO5WRY8iEZzo8SDzUlHqM0U29F+sA3OwKaKceLIfKJCkAMy4iiG+m62xvZb0nX5tEFqqV5t
H9VsqvuT2tR0IZPZPkw5B47yk/mpi6v4xCYPqF+TIjuTf4Kz6xD6OHaNbbCtpsk+iQxcsygeoouU
CRJnAiY0YdHUu6AkfdEPVP038Vgd8btDWPDJ9Ob9HKn+5q3D/v8A4VdE88Xi73/PyWOk+aOL38OD
y7/xDzxowQx3FnKkIwAl+D//Q8ezxF90x9DPpXCF5cBC/x9w0JF/wcHjTxWcPMVMHyzjP+CgY//l
wNx7g58W+Is/+hfg4HsSFhATaLoJMrAwAi0fwOk9MtG7Tt33BUZGBb3dupRGsfGKxtz99jyu/wEZ
fseG3uYr/wt7+Ocy0oQQ5IPRKE8e4WbZaAtsOhwyJmOrv5V2az7W0jQw/nDq5ramfryNKuLOZhBx
e1V05P+tdKgxk4FZkO8TDx+wNSGx5hM5NBBtNYM1wt90I8mVtDPjzC1kfh+lOsvPUleSvusL0730
xwGGsUuLEEMOmhJOBXvwRtpCy/iWQ9hBpxsnj0OaTj0eBRhNbKK88+/iUio2AfQ7G7C95GwpmvEn
a1PvyusF5O7PH897htjb02F27NuWY1qOA5Lw/iXogGTQrLQSAtdmLNP8SzV7d07xADL1+YXe41B/
XujoNcxRSi5jy4XqsH/SVXlZI/eUIl/5I1JRNNge9gId7nqfX/Y9TsvCcnwGeKx0OGGM3xfo/Hdg
LozjfhAFkbKtzgmcLv2RROdFZBqoYOcMOaWIi7D384seEf/+uaoNsRD8Hcqqf5xXUoOrB/6IKTug
Dlwnwku2HNTFGrjHvgY6QELUEnhITjjOYVHdlftJO9Um44v5Ahp13kOj3Iq7IG6CN8wX7ZvH86s2
L9wxzCdMvmXpVpuhj9yLRWPCbE9McGTiEtLMSreOf+mF4ThBiM3yizqGB34CWdbPd2bXm+eWS4Ig
o6lGP8XlGNw6DPhvjL6kB6oayxrXQxpiSuVQekN5T3rN2KqhOcLRyUBW3o+YF0ZN6T5OhhjGVS4S
CZukVu7Lst2YOzO3rGElGkfqbVMm+rYKwWrXk93GxPCMrnFah0lEbKXb+mQsZuYEvaxNvtcaivzm
89e3LMXfdoy3R7YobIQHP1SYHnvj72uGuXE4l7o3mHh5CMk9WT/qwNAv1WTrL5bnIhv641oKWHQZ
xjAkOR5b5F3VSjRkxGlLtLGV33kSi5K+OxdGFV8nHemRk0Id28KqRqyLsRvjuoZxLl5AcGmKjDbE
6M9dgTmMNgl4KwWanSl1GBp//lSOdoq3p4IzC4RZ1hHczuXPf5t4eCqdUl224RpBwbjPEz8dsJ4h
V76szOo2c6qx/ApV5+A6fjgOvH54zgDrFpzto0uOBbQFZyDSNyFn1UWu8SvAXHigTG4AhvPEmGpC
Q6PsJNfCN0FPUyYxsdv2PwS6lIcuE+SUDkYAojfHKT6JRZq6q9HNh4eYEEU2BEMk+RejoaNzbXlQ
i25qmdRggQJN+/1dm+B8enZ4pWOV3FUU5BwAw3L1z9/HByvHtWwJ2xaJFhT5o1WqB5RF2eyB27tF
/A2KibHzreZHV1bFjW6I5vQUZi2fX9P6YDfhw/DY2JiJM2Y7WgQusAQ4GbYlpqktuZoDDdDi+jW2
iKizq2/gxfMMVy8jIrMt28nfpJFqNGp7pe8+v5cPHjNzKjjcDMOQDxxbCzuwmagvSoM9FkkOndm8
C+M++GoNfngZCO++S8Fispm/f5u5mzlMV9G1pvNgHvDMLLcpsptoHZHCmK7i0HG+D+OUHQK7gqiV
elPOXphHP2ErxZfLTCih/YaPGarI/le2NW97O0ea7yuP188c9+hMxQgsFZGAMlBnUbfB4c04UO2E
//4qTALRHKLssJYj7f0TqLA/L2twg1WYWN21whZrZVe2ePr8dX7wrfOJL/NNJlWUn0ffuvI6ac0T
z9kSUb4zZJvu687KSeAU8+UkU0IPHRAiRmfB4fMrH1Umy/dKCYpbIgQPU7Dhv/99djwNC9HYWDmQ
nj0OxIgvlvVm3OApjTMPiNWFKaXxrPSIHQaNe3Lz+R0cOea8vUjpCKbWrkShwn28v4U2rE145suJ
M5LfDCsM4BICyWr2Gvcq7zIJCtaF+7YXwyGg7jgNmqA6pJacNnOmulMrG/WFGwKHd14LNPL57X2w
8/OFLYUEulSGJkfLrLfKmDrdwzFNNbgTSdnfhC3FBPOZeTj3Mqtqdp9f8aPFwGG4bGwUcH+cNVOB
E0whyPxkn81Xdd7OZ85olFBcyRWxLNFuYqHEhW49/fz5lT/YVaVcWhykORYTrqPF4Ie9mbulCNei
rynIGsGCrMYB2pKDg1zaSrritg7u//VVWYAeZ4WiRHWP6XBElTZDNvXhOjVq+Npp912PAengXWm2
PdOFGDLlNMz5/vPLvmWTHVU6sDxQa0lq1aUXfL/uYK4NtVfW4RrchrXUJGWLqRuW7Xspi/o0LMrA
ZWZpVmRXU4+dVn0iBuYLPQrHThsccbiFhScwNc3X2A4SguPT0LPWYUp4L46GYUL0Njq8F6K0ZvvE
7+sWc8pwqPK1ypwa6hkYwrizMpASL3Ry4o0nqp8Ty+ldfWjtxWBwymdy4Fohm/KsTXXr7nQZ5yew
nn29YZQlH2xvEv3aNmx1mYy9o/d20zJQ7osEnKNTPQOqyc8isrmn1G9W5ZjI5Isz/4gA8PYFI18T
CLuptqGiHB2MAlCnd82ZL9i3u7MgHMetM1nQpvsxDHZ9WPRLJrq5iYdsPAeo1ucOBtYXvp84Jzqt
ywOTa2ZAkfAv6860rwYx0mV+8bp5m8dvWyHKERLNuWMfb+SaJIu2GCKmamYh/07YzdYaudgXjLkP
tlPIlRwUJo9DsajfrynHbyYG7wl1V1TRb+RelG9sdN1YBHcmeVFBqc+hOAm58TqPaPsUR93/i98J
Kce3XN/mWFyO9N8q1W6Ee6y1JIk8Maxny9btOvHt8AvC0UevnH7K5ZNdZPnskO8vQxeXmzTPjJaS
Qpw3IaG2fuDkyFR6QpJ1XvmH0jFt3KFJgfXqCeNthCNMlVM7xdy1KR6jkr06MYk/962IqGidZF9l
ofy5k/J9OyAfgDVsLMfZBdo30xiWN+uyWLwfCxFti8pMnqpyDC9njYGsDpOnqTPlF6fqW9zH+9Xm
UP0udTtXtlFkvX88kSMGOh7KhsxsyOy2Q/eqlOO49yoCjKFnwAwPB/UK7CNWeRhi8YVr4LkcGUEG
MBeyf734uR2H3oWnQWH+dru/LQqc93UcQ5xAJuMNeJbjkRoVXxofHfn9LfuAw6p3XeHx0JFLHhVL
UWtXoxpHgxG0jd1Hiu4FAHdCA41efm+0OIgZerwdafq/zRYOUesmwdcrrHJNYptZOuQIi2ILNY+5
LpqDfFxPEOttNat9UcfOqs8d74svdtnlj98UDjscuDZceb7b929qTOO87DoggnEsXxzOAKRrbSep
qfX0VS3x5/kKAxo6FuvClsL0j55PiKeCYaEro3WgO+nnBsemJBMPtTblQ1zCx85c/VWY04drEa2s
aToeW4v6o76C7+M1k2lg3hmRcBAsiiM7NYu1KuzyOTQMd2aEWjprg44qXaezgxCm9fAFSBl1El8g
v0po+7OmWjAZKGOLrpZP5OjkLUQ59SPNFBY6rbkzRpIJgYQc5qZNSa78GMNb+nxXPKL1vS1NBxQI
9hWIEDvz0QcpMOwxG59HbxeGuO3HCWvRuZ+1Os3bsez2QzVFGBUIkhfXpb2IyeCp+yMSlcAt1tCV
GNlEmYcxiGm7uJt6thPvlZyj6dnPmKxjrxp1yZVfFxC9ujnP0TxCJrC+OGo/2NGg+QHLAJjAHn0z
XPvtQ86N0FKMbA1QIGu8GZIkOSk9RmFlNjT7siEC3sY1fR26NiPBzx/hn7jesoOAfbyh6TzEoy1f
JqUfC63gJ0HWuo3n1v0FJ4P0xC7JO8jdS9TvTedn7TnCZdf9ZWJPcp82uEmvQhd/ui9u589unNtx
BLAt4ObCfnz/4Wo3DaZqsACPEBHejzVDcKBe+A/9bAzPVVbHZNxbOnmokYbg7OBToAVVZH4RjfgB
KrBI9B0AM7YQQaPw/j5iXaFcCaHrtKGFnmFkULZrmStfxIPREhNowPfdFjLFH7BtomyfemMYE1dv
E4rw+SP5s1t3eK8LnO2giKKDeH8n2sCYpVVxCJzt1CsWSLGZdPhVe/LBhiltmlVm1K5aluH7q8CN
1R3GfGyYyg8r3NbxlSntREFiKeVXabofXoxzBQAC9gXs5qOL5dLv0FdhrFUOJc55ifcDjsLzaE/W
479+eICePDVhmhzcx3alqUpjiEzLl1UE9SEq+mGbmln8BSL90REpbdd2LaBE3AuOmx2cFgbt9MvW
5+N91lTz+Dh3cTYfQmZPP2RuR/ZBpba/0RkEnjmEM7cKjfBve+wXJ8ku++H1FvCa56rXPA6hZZoy
7tf8ZQtFGZHWutTKzO7+/cMB/hB0h0pYwj5q0UEaXU8LqInZ5FnbuPP1SpuV88Xm9sGxAGgIfIhY
SAIIHJWuTP5BQSBtYSPfy3XLjrqP7dZ6EGWkzqlr268OhWXHOjr7YbArXgPDMcc57nfrKDVaiuNl
dZVs/uYwf7PtqN6Iue33YTNhM840/Bzecwri1XWHyIrktkunxd9nFPamSuP50C8KHjf1ciTmsPNq
D2KdT8t8KA1x7vhd0aKthlT6718JqTqLBYYJ+fvNDOC3k8Cey8mqVGDAHkhr2tQmPkHNrr/YZT/Y
UiRDVA4a5khKmEtF89tVoq4xejej1y3Z7nHDxrBJWc1Xlh4ffeWuBQ2DgoCP/PhUm8M0dsaAGoyc
SH8DXxXRa+UL7Iqs3PpKBffRxTyqUxYZsz95PPSbZhfCXqaxG43y6DxGcXcoW/Alpwz9L9qAj54e
37kSHrsKZ8TR0dCKtB5hPVLvQTpdQTzCmKvLnZvPV8IHVSWuMXhcoGZ5m9q8f0dppBWusmwpQ6y6
NU1AQ8BDx2S5vZ3aYpMM8Vdn75+/i6EN34yHxw20/2NavctYCpknzV9Il4taeaquXITUX6zwP1+U
uwh3XKzf3jrZo00HN0ELxIPjbOgJVDcNheo3ny21tRSO658/w49+kQ92yNbPZkCT9P4ZYhmDmSrm
fov2y9zUnoH5Yd3OX2xwH1ShoHqCBYHC06UlXX7yb59TqiMdl0EREnLUGj+bDDuHycrD01nW40mf
YPwLPaohRSVMLo3Wq5DOp8Xad2cfHlgz0GzDZUmU0e3SRNYbq+l/Yujh3004+F049pw80mgFX2li
PngR6DsY3C++JiC0R4UfYl8RYxTG54nImhayZO6iutFnZBvY3z5/EX8uZsAEPP5wS6JW9463ZMcN
gEwsAJTWVNVKFAwDtSFzeHUNzLbQaMI7wlM796vi9oMF8O66R7/R74IeUwuWtBGCcrqN+JFU5PVw
K/OmyxNvX4zmw9BOuE8r3ckrf0h/5KkPcVIbabkbliB7nY7lj88fxz8o5PszigeCndTimgg9wjta
mTk070b7c7yWZlRXN62eDePBrOYsI7skdxOiKAY7W9shDrFey5eJsDqQyUY1XVItAS4F1gCNYV4W
ssrcXRL1Ne2CCL07hoBkO/HiM7rr0TEfl40XN2EY+8N6IKbWoF723S0mOqVenKQt2NQMCDAkqIIE
MQ+GqxTWrd+kp4M/z5BQuxmDHeVhvrZy59lKEGinuFCDgJm/srmVt4Dm9LzzOPY3YFgJlJOwKX4O
pRW3Zx36BfJR3MqBaD8JyGncJRy5emR5n2cKLJRTd5ntIkYvkHjUiX4SMsmird9YSKbDYC4bnpNd
nQEt4sFj+x68GkLrxp+QKPmmPcgoSxq8756rIA3dTY4HNx6oyo8elaqw1277eh7fCKqPdTMW3pmL
u3K7pWZj6hWbkzlsx6KcU+ielvXSGVbx4gNeFtRrkensUp7JvDGnyID0YBjOPYPikFpmWHi83qjc
dY4tBkFvlM4M9AtbfIMi7fzdtlVmbyZ3cE7DYIDaTrzWsC8qYowmy4TMC3rYpDiRqFStgrabf9ai
r54kQIUz84THoCCuJorr8mawqV1XzSgwmrFyiPI7t4C5uLKTpkMEBsvAX1lW4AHDMBRaNZDfxz1K
KQxljDiKxD5q4uwWn8bpuYXH8Tzp/EbUfQIDXyIH8DDD/IUixvqZDnX5FKAdup6zBJN5qHvu3944
TQKhrBGW145ZVEQyO6JKyP2D3YxZf4GtTO0QzrlpDeEyRA/D7t4aevIWM9VajyAjYj5N3MgTW0ws
B2uTo/GuNm6R671ny2zcjSjuoo09dG63xsrIvlZ8uzdmIzWEDsszIPZp72dSNWR5FB4pY9j5aWut
p7bBqT0YHbmu5mr83lrg5XjBG+ZDVif5BY4dWbQmlR7fkrSxRH7aO6pnnRGwCvHUb0K5GlwZ3OkR
VTYJbyHcYSkXJ4TJJIVGx9kLrMbxMnNU9wJfsEwOasTDvs6oCOdikixOyyKBIEkii2ATdAUrsFp8
2VMxWWe6LBu1dWVvQ7sXZRXtpDWZcmuKOUy2PjS1ao29FE4K2u+jYuV0sRltxroKfjjTvBh45g5c
lFkHBA6Y2Awulk7RfjImbC58Nbt37mCEHXCwrPDZ9foWdcq0+BOjjZ/+LnBw/F7XLd4XyFV6HFAt
JAjocrrqMcuTotygZR2QMjHDfOlVaoSklMZNj3en483rNheO3E8MifJVNfpFQ+BHrPOz2KzZVGrf
mvMTY8Chh49Qi6e0act4leMYQ/wIQ/eFTTa8pkQ33Fs9vSeRje7Yr1XXjqcobJXazHY0RqtkzONf
pY/UfqXwN3yWRVieFxqbYrhUgf8d1ujw7JRexnsjDAvdRjORegnwVqd8vya5h6bf51dGli+IFzjl
vSnE/NwvYEXfSGRhkUP+0Fp3dhZhajR3j2Y9igIhpdtezZa70EBn1/6mhii4jtmyexTscX8LRDDf
+DqE8FNAI0EXVM9C72Ev1CHEUe0Mp7XnQP+OdWNhooc10hW88ewnVvHRsBmTedy6VeLITRgb4w2G
nu5Ljeb/Co/NJlohIDNfxrrPyHD0R8L2ErMmKRLXD4wqmjh97RvXJBbAtCMqsja8ge6FL4YBIUSu
+Y5dHnHl4XaKCEM6G5uZze3oCTBHaxoIWEjiVp1O1dw1G6d2+ous7wK5cZ2hJobV6GHUmkmc3Ydi
rL09iJdzjwFsh9ErDvG3pldHL7RvoOyYN3s/bHD+p1j33Z1jDxPBXSgk4aUrvm6MPobuyYyK4G0D
gkKOI+xlo2S/hDyZKKU9YQSv5eTqpw47qfROijl7Zuf2vXPToW0mCbQqf3YySKMT1Rs1GtdRZxqO
V/bgQXXPd7XJYbXyhni4a0wGdluaV0Yu/8XeeexGjrVp+lYavR4W6M2iNyTDSiEXMiltCKWj955X
Pw9V2f1LDP2KqdkNMEACtSgoDnl4zGdeU46tL1wIJWSqFZBeabZGhfZl19ATB7Ym7ul2kQzdZeg1
PYKwXnAQ4OC91lKNxZzfJ+NPcOx+BjWDkvTOgnKNs4Ga6ajhw394ieENlTbwj+oi4NJO9lqXlk5s
RRIuaZkiXzVJxb3VaEotQZzTPU4OxYuv6Wx7FdJcFhgyq8zVxg6oYEZgjThL3Ugeoezlk0o8FAsj
ZlZWKtf0WELDemUAD40ePa6DdWA2Ur4yKiV46M2pkjdeLW+qyEOACTu+vd+z4UahouEZe1GKmpMZ
FjJtdUHA05klOG5RqhOuat0KAqfWVP/HpEIldie1l68kr5KkFf2tfFt7GhgBIcj6H8jNwbWMOStz
GgrW3PAUKzw1PV9Qeyc0K1SsjEIFba56rfldR/3lMdELDPwsP59WcRqiPCmWafBtmuBPO9ikDnRi
4Sfeykh0zbpLvRJsmkahdcnh4Os7VTPkl1CxpsAWdC4OGx9m4wbDYNq0g+jxe7A1AkD1niFeVsWQ
C24hCvm1P6qzoAPQc3Ejj1Xvb1ups76VEOpmxZW63rcjvnHgXqvhwNEs4spEMRhWaCbhxCA3KWav
cC1ZLlqmXg99Pmr0OwvwfGh5CDjDFeKk23E8oVnrSRrkCN9C+2RdqgJIdSMYEHf3azNpLz2+3E+t
Mvpnqpr4n4yRZxwtc4pgBlY4ydtKWaavxIRAclMkiFjgnSrC+dB6BamkJAVNSMwnOEAbMbPRjTkq
RY6Tk9drLRmrXyuSr/S6ta4FwPB3hRcEV/pU+tdBIBnjHvEx9V4egfwSDkjDXZVV+F4OXUQF3pxF
Qp1orMcXgj8ykAItvcj1kF7xbVEK484uICZghKJ19a0/JvJzjFQPh9Y0xqobt7oBjxbHD0tte3re
gYjifWn9jmpdeIUmPl6K0xhoYCVL9G0k7lDPFiE6r+WwF7u1oozSVouqHlctGeHsTSWH8tqgg13e
Qa+ZvUEKWZtu2R9o3w2N7+VOzj5M7NgXzOd+xPVmX0RRllwkqtp1thliynABgbAC0ZKISeXWQQJL
ONZE9dDCHpOcwoDl4QgwEktbBodQHbS29EquuzROV6WWWIpbtmXWbFD7bs2NIWdhsccUJiZOEKMK
cS9P1KKN1VUq8Kh2RPFeaIcHOIHREXafNawqug7wHmpB1WwD/sADxMlYdFTU3yRiFoiD+MNbPuJs
2uxE13ZW/AR2SpXR28pFTD8N/17LYW7vZWMI9vlgSBNqd0WK87U1EmazVG4Q1yLEUjwz2lqS0kd7
s2v7Q0YFjTxyAHCA1rbSZm4/dbiDdIORtCtUDw2E6NTS6nas9mGbxaaRumi3sa5HTTAu40GU0pWR
oBSLiKaCdhxxVUv4EggW1ot9jU0w7GpznY+d97PrGt9YT0PiJ06VaHK2lVsN3HM2y5d1RuTxbAQr
B3iz4pXmyfDsjBnu4Aa9Kf/g9hwe2UywnxUg5be50mtUTIr0psAbz9sVslc9i3iFXIPljr1VKvbl
Ju+7GHSDnM5hdSF1g+MLjb7y0YbBxNdMgitVbRty50Ic08tqagV4P+hUV6uiwXva0PMI9cmeoMAW
R8yM10k9GtA/MX/GeQX0msYOa1GvUWNfat0I5kuLKBV+qRW1OWxo4zaBm6X2wfQIwL68go6jDysi
FIr9ogXDchUDGaMZ0Qcxrm9i4nWuL3VlaXtSmaY2uAd13GrKyK/8L3+qYGK1oH9yjRALHmNQOn7T
CaVDR6aWz5RAP0vtaYwbKo3BGbQ595veFSRGsFcZsnO4A2owawohrn+h2+M5Yab+txXCvxWqOC3v
ksma0gzzArlEVfHjWJriEdUqeE+C+IC02WEq2tdR/TsT0EiXxVQ+kzt/AixDmWJGbQFlmpG0i+Kl
UoI1KFSKOqqOvYnYdJhxTcJk4QqSDD+9IO3vERTn6JHS8iEWMNcrR0tdtRoU7UqYXZ/6oRQgMwrD
sIkngwb019n9Z8UOHbw5xVUQI3+bEbybfUCUImIheDNiKOaDcQowL7MGlMdQaRNumgJsRJthrvH1
qKc9RK7IN5kYvJspgS7qaobPrcRKZlQlby+EAb05O27wMqfBhxaSoVP2NpV2csp8iM9UwE7Hpro2
I0mR5FAsOgof14Ds4wViZoxdTRFqKnFvbhFzq59r9NSJRr2bISVBrwXhHBXiky44IxumMbNuAHwt
1XjiJLHGToYLHY8aWvRR87MNVMoaYwCC0JQ8tr2p7Tz4y99BsMZ7uH31PikG75euD8GZ0ubph0ep
BVQILTS64LQPP07DEAoWBj8axAyhx3V0JNdURJz6Jgqiwayh843ueXTmu5/uP6CyQHZo3QJklaxF
iUtAdyGZJqCeCs4Re6gvpAsT0VCuhRheTnmy+XqdfbL/mG/0n+lXg62g7vLxLQUxbIeyADpZCzg5
Q7BMIF57iQPFlY6CZ+FW6BqDyn1J25aqZSy0XCxAP4M7SyxxTgfUu5eGFjCTCsHY6WWV2Pjrh/xk
UrgMWRhAVugILEGAGBuYBfIaPqEIJud9TPEcIE4QKWuxlH5+PdYnrWLw2sgKADac9aWWrYdeQAxy
yAzYWNCPL7UBVR8nH6xmcpQ+7ExHCQwNzTtL9Z/aaRD8jRKIVmyLppmZqzPPMn/tj3VFPgz1+1nW
TSO3mAui784eMHma7s9YlNDyteYyE9IRj+hikq/6BM0tOK+msTZjfZZM5fpREfSVCbMgZpg/BQHW
6JkPIZ1WYE1xBkuJJj8/ozI/PhD6GkLRjPAdugg5yzKZVMDthBvFFJu3aZBT7k6DYuPnpUmQPs1e
f0q5nqmsW5wWu+eOyiD2ebXnfj1Tpytkfi7aUkCooMMssdmVPFjK2LBCoiTFJmmqRch0I0wq3xS2
yVSeAyqeHpFAYelFQDcBFkvX9eM8NEInlixImupZbz6NtLDssGmwuG6sOUHwR2LtKG7B6GimfE7o
/pOPAEYIRgFLQqe9uPgInDw5TOzJR24RT6gGadJVT853ZvF9MqUsPfYCjBoEy05webqO4vuMUQxI
IO9joNc3lTxJ6zqb6p2Jssk5+s5pmMM9R5OMnQKymVDg45wielMCc+KibcvKv8YqwHSzKDMctQGi
9vVy+WQopOYRJCbEmUGxi6O9w0VHambaTpC0kzs1dbQaQNXYU+kN5w7Y+bcWexgmKpZFHHw0/94O
4Pd72ICphr4XocMQpBd6mxVPgZomBf3GzDwEnT/0todSw2VqCeK2n+Tfchfm0NJD0Ska6smtked7
tQKSWbbCtKJ+4631VoX+GcdGj/BGF5x55k+nR1YMoMIgVGnBfvwSnTUAGvXZTVSyol8o1vdrnKgR
pkfaeff1lzg9UWhY863RA6GQbRDfLsaCYRcnkLoJ4AQxva7aGDXfJi+Hn2ghZDXctg6NWl2Kqn00
qD79JTkMutdSDuJmVU0VwgxmCnLMVWhmyLcFKmbWmXjoDTnx4ROCp8DRwpo7PMAalwxFpRFrDx3n
wJloGY5Pfjj4kgMBHkFSlKMok/tCNyYbXcqCftMMsjU+gDeqwRbHhucOhoawEGgJvGwB0ODJXZR4
pxtFSd3aZC97Nj0h4UqPStp1Qz/6OZa0lYxIDEQmpIJaL+v3qaZUhzYNa3zFE39Y1b4YDDuhRQPa
HQTg2lc1PQv5zEZZ+JEAyaPoN4Nt4F/P6cDyrPHgzceUvIgFCTY3vVAKqBqJZvxCJULJ3cls0wg9
Mrh32BKo6ARztVIJA044HiAEgSIvw1zogLTrxrFujUh5SWg/HJUwGn8YRkQpMbJUPHz0hk9vE4W1
L1Ga8/Jip46oKgxhUNNnDIN/ipbhxUh00LuFQoF+6iLIRTgwiYmCA0cQSfisSjOQfhn7v1VD/206
dRpegSsga1M0gnmiyaXuHzNlhpKH9EHUesVllGIesqmzsQ7cJFWrTTiZwvQwVqhNInmLoxFIvLp1
whbP666g10nFTrME1x8aeNzUPTw0a80hms5Ank6uFHAJ2LNxg5pvInjz/393SOkUvqWBBp9jSGhr
+G2NMRFp55kr5bNR8INBVYLLi520uLiokGgRm5WSUoAqtQAQUHS6CXW7M6v25MgF3S9jtAT1jByC
mf/4NsLMsq4R/sc6vAhcLdQlFMSnYTWmTZZvIn/QL7q5d+TUOCPsKwSttfXXx9pJfMATzHZ3oMhm
yswS+NOLWaeUs6i3KufCulZRPTdgqF02xuB3FPSaYaUKEoYStA1vvh765N5maAu8FNkbKFq68x9f
fqAJ34ohdh5+X6KLC1vlQMfRu+PQkZDXwlD96/E++ahzbmzMtCtUEmZrpPdLx2OXg7ul9NIg1bcb
EvXnCEP/zBc1TkeZKd9kRDOncw7MF6OQnyMs2EUOwlzaU0zROl4HaFFlTkXUEKyiOvZj2pUBDJ1Q
bLNuNY3XzVhAwu2pNJUXlNW66zys2x+CKiUNIib0jY1Wzdttl2XJk4LAyXdPCFrOgbym2l7L/XQ3
q5PhAG+gzIWCuYHN25QrqMHzpC9DIVkCindxp2JBSJjG5hF6D7WWOiVF0oy8vc7HQkCbCOQk3f9M
EI4hYEHvl5koZbeFbqP7CE4OirWiTeulCFwiRuvGAnABt1HTZlpRhk5VzHF8/M656AfSMG6qJ9mD
lI3wWSHfqnSaUJMkO0aQXY4n8OlD16C9msIGd5p6SFB1K5oUYeXOx/cCyJbkBj6SRW4UBHnHjLbI
gTXxZBFRTEp+LQie0eCRXtPGqtkstz5gLCgQQ+LdR0LVvdaFXgAkECOEXFA1DHaaUTQhzhXBVP19
ZPwjVZX/M03l/9e8zDQ2yheyKXke/8euTl6zn/V7aeX5r/4oKxOc/8Wyh/VLGIsgyrzz/igrwzf+
i/alyZ0DZBLlDA6JP8rKgvkXQC24/Aq9TpmzacZk/1FPEWTpL0gWZLQq+D7FpCj3T+RTPh7DHLKE
vSAGQVuDDYMvNYeZ7y4VQxs0gh5PuauFWcwh9itHDXJjAzAIUzB/dgtA1BEFrukf3e1vA3McYU+q
WJiUQsv/ODACv6pW+5V6pyCK6uYGlgaTgaPHuw9y83f89163Zf6Vf0WFjCKRlv+dC4sqPPpFBKFl
XdSmbSPeToJyEIzyF7aKwE+EYR/3P301yvacZmdu0I+H++mYi8M9rxO6ZZEo3tY4XqaBjwVwnY7r
QvRvzOLP3vu3wcvHAtjfg6nzPQJ6cK4HLqYxF1KvaywGo4socga1Khk/nY+ws6cjZf3gzKW5IC+8
DThnG6QcCqpA5jKr7tpaqbzGwAnGj+9kT4WkAMwbRYSdL/T3lToKu1Bu96W69dorraG7+PUXXURr
bw9AHgLZBWQ2ykNLE/JcQePNArh0y1DKZavKV8gIFptS6I1tD7TDxpvBAraB+aoON+sYrzs0Guyi
yKInwredsGvqrjlDXjj55mAQqTTQjeTuU+FAfVzNPlYR2JKGxs2EkZYd1jTAm2TWGCmMaWsOZ6O0
01mYQY/4T8iUUrhtl9+96vRaN4lebgg9KUCb4bGShAspLcp1ASfTERp5ukfvcbCDUnC0HkFNaOfg
icZiJ2da5YppfvRbwzgTaZycJzwXnr+zRDQcUZRPPk6EKA8xem+TcZOLJc4Y2k5tvJc0assVOZu0
CXTxEjG0aAsqvzoTH386J7jUwaKHPEdQtdjsFa5UddsxtuGTqRvRbwrVyoOEDihPOzwZVnsdgB7e
TBr9RQgxs5R2t8kNBQvZbhwvLTTkzsREn60L4N4c/Rx1VHAXj0RDZtD8UuYzFVV8AxsJKRu//RUL
6nNWm/KZVbicfMofc4aA+ABc0nn6P05+H4IZ6TkF75BwfLVKeVcVwpqO1z1IrJdgah4GnD2abPqH
8ha8GdcbdPeZ1gQvD8DhcmDgy14zSXcq0lMG7kEmiCg8j/y9r111Agauq66dTZLdxMOyNgxdpXs+
cy4sj/q3ZwDZSaA7i8ssuXC5Xynq1MvSHVAG82AoEA2+q/K61a+0ymEt/Db09RAiNe0APMGmPNh5
EzXyf3o8LR9jXhHvLtSkCsfE5xK/83/r6rr6gW2zFLhAjgVjr2cOLsRR6SSveuUa0l4Vzqy3hRLQ
ny/xbhYWS6DJ/RQZb4bvE0zTtr687UIXY/jMuO7xiXpQJSTSaRo9JJkbfsuSGwAwwa8zn2I+7d7f
uss5WCyHNkoBbgERv2sBHGvlM/ZjgGRg3Qw/MvG2YIFU1ujUo3rm8JGXt+HbwBAhufTn5sxbhvJu
8jsR5DnoQflOTVdx4KgiDC6bJpk+bLrpzsOARlO2XA20kA8RcJCqf5nyq0zdj6Ahk3sDYTZV2XbK
EYXntNiH6g4NWl8/yPL26yl6i6tOpoj9gmQIREBOrcUy0YS2wvBQuour9YCzS2dfI50Akz3HjKmx
jdwdCheTuezY1U75o/td77RsJWwG4rJkXWSbsr0qJfo9NLns3hXX2mOdu0BrWzB6koPOtjydWdry
x07H32tr7rYQaszEyWUwVQRAVtHdku/ibNPH2/G1ki/JlIUM+M0qSZ3Qt40tvV0jX5XRSpdgXd1O
/cOARRIEukNw5rR7KzYv5/D98ywCrUHKgywXWp4HC++U3q9jXJndAfTHFK51YwXtKIoPtb9D6SMY
1vSmI2UrIbxpttf+S8pBhPWgeKGJW8A/graOxaewtynSy+XeMFagUC5KdVOEGz1zk280TxJvqyPB
e4eJ+NfL4bOz6/2bLKJwS2yaVmiY2XB6aaytZayTdOOZr+34qChnag8nEdxcJoRWDjWPbQJtZzFt
ONRrlpWp0p3VOPqtsk63+cbbWgfrxdiXZ6Se3qhmH77RYrDFm/V5oRoBpVuYwm6h8M9uqlWoW3Zq
rIx8r6Hcl+3jYKPGF13nKJ4jED8N013Yb/Nxr0TXXXvVSCsRyN5lGawQqdZuxcsJgE9v16YDerXF
UOEYHtERKyE/f1PXuYRl4yHCvLuYe7T9fY1ufHcIolWEMcV4qfgUcO3wh567gXAnZ/+snMg2eXtl
ygWz9gzhyOLOJ9pUBTUbpbtxQ3NPLJ1UW0s/lG898HV57YWbGm0nw6VXDJK2Ks/sUu3k8J2H5xLm
P9zLBMgfTxahT1Twg8y45W8iXObRWp7Qt6Zum9kel85qxIdCA+2zitaDtg0SZ/ip0rGlok8RIj/0
5Trw1ljBAXR/FArI7Lbn2V56S71DZa8ll1P9aOa2epS3YQy+aAWMHYne9JuV3/mCI+XrAESOeT9J
F2KxFVwzR+n93El/cha9vSUhI6VbCHVvshrvTvq6qAFi+0xyEmywlooHV36lgp8/AroA0NZKh3LW
998DwSmugPGD70eSd6jXke6K9QYA/9c72Ph82v/1QIuL12s6fA6HQbozRycsHUF+jFS4lm4AdNDp
kkPZXHfhdafv2+hC0vfZ5CLUJB81jDsmWwLvGCHXCabNpe+aZaQu7sBHQcL72kQlLHfa7/Wj8aNw
x7vgVnvVIQ4dWV3etFvrPZwJbC3t6s5cA+SWbeVRim1A9upvrhYTqbrH9IoYwLq2bqLJLlNMFhC6
wanBJkkq9sLPr+dCPbmG549jQmvDbx360Vy9eB8DIdsAPUzopTvhaF1rP6KfluJo31P5olF3orTW
hXXLcX1Z7bVf1YQgmF1e8+7pK4G49Q290/yV2l561dwpq+IxvS932u/qiiUnYkDwrTWdhkvnR3iX
XXoX2WQLt/VlvcvPZRPL0P1tGyOlSHtF/URNCy/3vBksXoLJrTq7UxyvstMroXCralNo2DRv+WzG
r4aeH0h1dDXOLKlFS+vvg2RO8maKJTn325J7t8ZBBAqpHgTyXfAzw+D0IUBBdhO3rqVuvB5IlQ2H
I7GwwYLO5ojfZNu8qO+zOz5ou0sLN1PtGQLbHZoH8P7m5BrC5usPvcAC/XlCnfINwb9MRLBY9Pju
VIVuMkeAPUZbTOzhnvtfu11FoVPfNA/WmXvy7ICLw61CY1rQ55WVIUzv2fqvDCMK0R4rF33r6YDY
WUZUd04P4Oywc+L17ktkIPnMdF4L3sP0o5Ht/qr9Zd5Lt9Fr92o9Jmfi55M0ju0Dwu+/Z3XJoYSl
92c0/xHMpKA48AB+YnPUTTSd/q8W2bvBFkV7f2r0oNZI3UY4PcMOCSx/vM7zmriyRFbkW4AewQC2
mngqT9YhfkmCU5jrkBvYu2+NbS7fWNO28K5Ezbe16lGFP8ly68i8tGuvPAJ9O/PInwYw7+dncbwE
kSC0SshRWxouZjHjQ5Zv88pFVU+BLPJDw/47Orfw5jhlGce8H3NxqWc98nl+wJge30Gyx3El4Mpd
H4kxBW+lPAjYNt1Fvs2razdecW6jfXbdUVfBgGyu++J393EBCn6fqe2Uynfeb/EV+zTv2ZJW2ffi
QlJtobkO0zOx9aLl/2dn/2vAEzlDv8NLPS/lO91aySZSsFifrNPxPuPdNTQx2O5hs8nkC4M4Kxb1
tZyfmfLPLpF3r6wsFmZXWbUK6U6+6+5xsiAtgqlFnD7G918fYiex9xw+8MIidEoqmm/x1Lu9HfgV
GjaeJx77gZyRRlC7H8t1l3rw2uFpWv+4TrEYb/leII4MmKXiMR7xrd226arpNknpjroDTDVJ3Qal
s/KWvg5tQO2hu0XmWV+F8ZkvfO61F5sICyzN6zsew5T2pul4vZPWe8l/pluXmv/8lFm89GL7zELD
phcwmmDCJHDKwc3rddDZIn4oiQ1WuNOv0wNysyjv+sNOfIZSofgHXaEb4caezT9fXI+hCz+k0p1S
oqRJGd8pzuG434qEHzb64knVjzsNMRyAjDiyHRPwyo3jF5eBspq6TUSl8Cqod35+UczGEqgWIzS9
wbcdwodsa+MPHEDUghh7NjHLgf4XFBOqQ2/up/IqriiAuaMgO7hQYH0WTC1yZZtWDByNiwtTdoC6
Os7mLXA8YZtLuYPZtl0ax7T7+fV6f5NMO3lD/BhV1BQoFS5FBjUhiFpkFsVjl12/FFbvqLMP2K4y
XE15VuKdRWo/3STYuetnovYFbpNNNk/uu6GX8YIZWmIgMnSgrgxrA9cwBUrWuGBSa7aCjH/QuSFP
Ts7FkIuIIcvC/s/3TC5zcQffptt31lrUfxpghcQDfV2jPnNcvyk4Lad4huQgvgJOWF1Gbjioh7oY
jRLq/G5T7lRxU+J9rFCcWSP8YbVz0jo+zq7vliuH+yheG8FGohLXr2UVcRpuzV2abLx2rgJFcKkE
B6od9CG1t7W7/hlDFRMJ1x/Cy/jssxZ9frpxA2hI5GWy3d1Vylr1NmLqWAdsuCgz1hIB6xyohphI
mpdWgaal+mSWm8bfm5XTpyQQ668X2psU2OksAIylVyTDHVicdBj/tLLfCOIR7yDGq2rHv+x+6042
rQ3vGqsbMXNZBSoaj9/bfDNhPJbZ1dOwh0OIkv+9cBdjp2QyAQcCPDVYieZWqdetuQ2f/fv4kLIv
7UFbhaabdJtgvEDYZpjZmbYPlXR4mDv/6u9W2Ceio+RO365nuRms1zaUiiYm8ynQKcf/8rKdSY5G
VfgcXPIkkmPxoUH5PzOwOGQbCx2pNmK91/JtU5BGbEJhq+9ey9S0JWH39XzLJzHKYrTFIYuR2Shk
OvNNkWVX/TD41Ga66nF0es2RGIHeCtXvV5LYpWw3GfqmbrUnxySv+lG9RDEMbtv7Hp+rAC0Dp/mh
5qPGQHIBqOJiCtA8EcN4iqRjpbgzKsN3yEu+fvHTYGUeAy1lgLAID54gebIyRt+mGqSjEdgwxAX8
yXO7+Zl892U7Qq+ydycEWws0Erb+09djv5mOnizyd2Mv7gsFYAhQUcZGJU19NJ7EX3D9WILaU/eE
JCOEtGa0kfj2n6n21IjaPqHWiAk5cw0P8IzI9meX+vuJWFTbfEvM0fzrpWOTonHt5LcpLO0a+zrn
XKvpNCVazPmigA22eRTSapKO9ZhtzZhiHrvRFVvHlC7xafMRn1LWgngY2zPHytmRF5dIjK+aOHq8
ZFW6FLigLfv9ChXamgxFtjHAANeuNS5GGV9/6rPLbHGVpPAIlVFjYP2lfayeWWP66wSGPrOFR+FX
IIL1djFuIzI5M/C8cb9aY4voX6vRTTFi5lpT7hTJxQHVLzfiFQGkcj2+qr/aYVMofOnpzHKSP19P
c7sdD2eauosTHEGTBp8NUaIf4kSVqyBIMa4rD63+xh1fdLOz2+C+yvFrhbkd/Qj94/gwFftKeS4l
CVGCmz6mA0MvllYg9OpUdnR5tBW0VRS5psOy+nqizj3u4qwJPFiLDSMfEcqvVMQp1ka986RH2o9t
ea7M+1lgQY8JvULUCiEoLlYDWM+kL9RCOmbNCr01FN0HR1LpFQA1uAzQyvXCdRHsz5Y+F1ZEfwdR
7wderIZZNqhotZy3JGxPbO5A2kZl7CZ42uqOiLgryrQYfT3RCInldSM4euvGsZvVVIJtEQNYgHMt
boduEO/G4UKmGd5A5For+qVu3Hbq0Q/XUbfr+r3WHqYB+vuZA/vTa/FfU7dkEZhZKAl1WrKsVKeh
Ml2xPqiGjtFzM2yngHgndr9eGaclyfm4wrhJm40OZHUJ0EikSc37hogsMHbKpOFBd1lLLfkH1p3J
Tm4B0a2NdlOKkFG3Y52uB3JASXH0dJ1U6ySDOnxIkgNFNxmPhPAa6q0pY/zhKjLig7uyPxhkTUb+
VInPYXuowTYm3xJ1V2U72dwmJs7I02WRIkiSlKsMfr+MOIku3QXeZVgfz7zsyT6YpdKAoszMOKSm
liYrYwgRTR8IBKziMBstYArgtljKSeYmfaysndHcRsU1uzVNL/x0Z0TrKaEte6th5azbHs7jhdOH
rvWrsRzltzSuEN+Gw9sSqxGEETxcCcIKGnuQkbddNBusfMt1Mq6GCtbjrv8mX4hYT9JmAwSDG9ft
16+3wJmyARavt7gAkNkdG2S/xKOKfU9LhujUpZO/mo6wt3ZdvPZLJwtWQXVLFdmQmfiVb1yoGgWp
tVqtKakVvJvqmJorySgsOFb/OxJcuFIt06Rsct2JZvvPTVFsePc0dYatmiGAYauJ09fbxrAt00Ex
RrtKDQdONlNTma7mO+m01lGzaleNfKDEXocuYH86tlVqtwqmk3aIOCLT94LhTPFC+lrJ66SYUEly
VHNdaU+FdYYfeXpnzXOlqxasFjTAKCN/TGcrKZRA2viERupqlNdigCltc5P5BUa3KApt0G6p2xu/
3E9z7D3s9ebXma+1vLsWDzDfbe/KK1Un90B7if9g05vlQ9FcGYBw5Yv+HL3sNK9djLSMxArkQHST
YFv0Vg2p5Th+k/Rb2diVhd3me8vbxtWFgdNQjqnM9uu3fCOafriiF4MvIi8RA9DBm9ckalm0o3Ws
VVkMwx5X4D67rLudFqy1YeV5+7DaSNGVX21QMbIye+BaPFc6O82zF0+zCM6mSs0kD22kY5pdNMbW
pDvRrtRj/hPcHh7bxTkB0LNzv9iSIHrUapJ5fQCO2fiz7HapiaSN8iSmdxkGC/Vtm35j1gldvKH+
x4kPuA/cM5WZawdi9gT4VcvJkE1qfEy1opvVeWZNpzRcNdb07Bnw7yZIkCSX7YtfWsFFPKdftaZg
LmSQDWXgwjfQO676CnM3JLV+m8hr2JIk/Koa/YWYb9wo6fgj8Nfd1BsHbqz7qa6qM8HWvDw/rCBe
Ah6PDicBKxl0xj9ulLlVbyhIWByrbAZV6OWwAhY+bc4s1JOwhWQUlryCCjC4W4C3H4eB3IA8FS5C
x9LUn4c8nVZKiIC9BKvYrmMPaRpJvbQ41YCn0Tltaaor3bl3PT2W3p4C+KimUYASl2J8Q2Xmvu+N
wVEfaGXGCGiZJUI9WVsjTFO5IOVb9C2UfkWGnuZbQbisI/lolNJD24fTmYxi3g3vZh6pekDWszkY
BGboLMtIrhyGsgk8zz8ODOKWYXIMhtpA58D/3aP4dyb4kRfR/DycplpUwejoITu7hEhC28fiw8p5
90651OVQWksKKqNlIz94iCglKC1sG1lBViNLX0vkWGwFg6qLWpy+5R23eNEZ8Lj1ArHaJP1BA9Rv
Ww33FIVsc1Ax/uFgQeEm3gW6lpyJepcYoPnh5y4EfmEAl2AFLpbPOOZQW0A+3KHu5sPFpHxYSZm6
Ro5g5zXJAaUTaZdBhbJLIQ1c00+FtY/vvF2UKJahEfI45iWGVzjXyzDaN4p5oQej4EYG0lla2646
DQuur9f8G+P54wd+g1nJ4Frgdp7wF/vRaz3Z8MUjxsdXQYrFW6lGbm+ilThF3r0QxsIsk+TTdR+M
LR4v6IzXsohrZ3+lRUVzMQwUC4GXXo5hOu5aBa0bTzuE4LqRbxaDG4/3dNoWSg09pO4qENv+KhRQ
FcMGenLOvM18lXx8G33WfEDLjRa7wb/FDtbbyAo1sT52kVVuooDZ94U6JLjIUL2rQoBY0TcsWdu1
XBMbeT5AGgNHHUfPidmqrB32AlYBdkVnOYtr7yoKKcH5k77GbdvJq6a8bWQDKzZpRBanK0w7FyrP
lQey669f5Q3k//5V0ENG+FzU2X/Yj52Ygon9YCGvV1h3UYEvjxD2DzKhZor0kcZCws119gMI262G
Q6CtDFp/lQYAWmCCxvtEilcI+Ed7BdtrEtXcBe4UubLCdf/2mP+f3/KfmDi8+2Lua/P6H7+yJmzG
q9f013/957EPm+lXNRNc3vNb3v7qjzew+JeKEgMVToiJeDbPOMa/+S0aLBUDJDy3GstVxvvuf+gt
qvGXOUMIQSexHVgCrOA/7BYVTgxodhhqSLtjtqj/I3KL+SY2/68FNnO6kcvgOOLJ4MiDO/m4V5QQ
UzQphDUuq1PwLVatGNuJCGiMpEbBDM4SSYrjqXI6GQm+LjAQR+gF4yYtE28XoEmwgqxM4C/59ZVV
N8UxUIaXom7zHTq30nU65NZFLCT+pYWh78E3G4INuY7yQxYKCBQiEHjorGqlgZbfFb6FwF3W1d1+
gFO6M2O/XukCPjq2jMfAhaYI7ab19HiPwGizlup8eh4MiGA4y5kAXKx8vPA7RbuA/nnMrDw8DPz1
RjEqBRRo11NjgVDzrfGIM8OsqddyUdwmGrAvawAuYSQdyhgcyv4GC7poldSK4sZqixYFurgSx0Go
bUpZQT4QNbmBDJFSAseP5eDkTdKCmOFGUaNibzRNj3BhBnJQNrofPZZja7DXv6o6lFdiDiU+5+p2
ZPT69nqSAk8VkmYlKFV3kGq/w2auRGcqg+Gx6zvZoEIdmB1mMQqSmgOSZ9/EbBS+y8LUuFKBakeX
0orDvWzcD3WKbokhDcLzVEny97T939Sd2Y6dSJtFX6jjF2MAUqsvDmfMyZl2Op32DfLIPAQQBPD0
vaiqVtvpavuvy5ZKlkpp5zlAEMP37b12EZzH0S3IxpQqep/aY3mFALvDxYzKD8NsdZ6Gsvo2p05K
yXU6zok7xkOmlzOpp80la5OExn3jnsbeooxZd91b06MngwGZ3qbuGlwPma+grJXDdG6zgaYf8A7/
ug3gnemuXy9VGYk7N7cIeJF1i+LPKvYAS4UmGbduWCJFLklWbLMdPsNhr33/W5uqzdyKs3xN2vUB
YJ//4DQOALquDi+tdhFtKdGfomgYrqcVuKl2S3kly6k6VtPcnAPDBjblob4FXmf2CajRIzom56Qg
0sVzGhZ7H9zWXrnCfsR5BhF3o5Y55BzspI8kupsDdrwZp1x3be5M3Z2GsQw+mSDgb5GOy62rrH0w
B+8ip1ZHTnBtjE1+2FmFCq681Hi3DfTCGFN6xtyb1/sgqaZdWfsBG/+1vmS1Gs8wj4sdUUynepqs
JyTb4aMnk/FoIvbWcWQl2aGSVXgYtZwOWVt4z22ls3M/ilSR7+Y010nUIAezABuwCwxxoHtDYT9n
VbaelmKaPqf4z1ngXGDJoXGc/dDN9iUc/FHBwsuzU1pRrEwrf4Q1HOQHKGlAZvPAT+Jo6egwOyXV
MDxDdON4ltNukY59GGcjicur5g9OT0ceVvf8qXEy/5Hd/4dS2H1MooR7Z/fTdZVOdYy/zj65wrdp
afXJYQCJfzKyng6QZ61jU3OLxkkiSFSQmJum7s5yhgy5Y6D5M+eQLAt23VLpJ9AC8JATPB6HxNfP
Qo7rW2fq0YFPHnSHlhDleW7PDflPe0f0FqTN8rkNB+tgvCB5x6uqb4oiRNSczU9BEgVn7Qv3IJ1t
NK7YQ1/NXvG6yisI2+OcH9n3lPeJ1sneK8etQmVmROWYw/UhaoupRA2qSlBs83x2Q6NfUQsOvqo5
g7Abai+ubTm4ceFgnHdVYrIYyO54A3ISwbfBAnHr6BGnb52aQSFmjJq7rFTFdZbV8JqskpgdD0Vd
otdPwvTLbda16xfFaY1+JbBuqi9DFs+enI9DKAwOxCr6aieV2Ef8vpMol/GqqWpz7ZSIOSsbg11V
Ah/ziKeGhNoHOyT2tbkKdT5Fr3JQuWsslC7fKV71uxb0CKhW0awPrWhuQ4yIexeA5YWlDNeeMyvw
SmZoGaGB1zzOrfS6i2WlzSlLSqARhTMfWG8yci0EKMHUEBADC3D0me4qNXUrBjynOoS5eIL/Kq9X
yISPjpZHVGThTWo4VQQ94svRYeiWbVacOAftEyAOw36CB3hxvUwjrrckoV6ed3K6cXMYT59dNbJi
4bBAqbVER+Jl8DsvjKBs9ssY8nMU+1WFBbsv1ttcFtNhyutTWw/5MfKaz7Ls30MgvATR9MzZ986z
OIaIPMqJUSv0UTaSMBUcNpoNIUw/Mt8+TiB3b8XSpjdksfBlXbdHL18NB+2ObheDILHP3cpMWazD
HUBl91kkdsrZxKuvsrBBjTon3WOZB8uHnIP3oVgItyH3m5qhngZM3mv73qnUczQtd6WJXoUjE1Q/
9V/GXvXH0dGaPkt3YLYwx6IM5rtVeF6c8lgvlQ/sPHCyePHCB7eyUfwK86kxInk3DlAF3LLJ92mD
dzVzI9IfETXvc7xRTGaZ9i5JwdooiCN6DbIhfVWhD9rradP5V3SJB13e6DKtVOyzALc7BmF9Bp9F
jWMKqPKRPce+M0yDeM7zhGp5o05D7s/Mdrp6t5DOeNWHnN9DSYPeGnKIvmHQPkONaLx9YWtnhxFG
Xmyncz8ldgeVQ4LDpDrnBtc+AZVf2qxyXkVVbT30XRYUO8FXRScLzzGWw5UTwn0zQZo8tROwy+u8
VdX9nCSfbWMg2icsYrKdH1JUhm8E7fmTwRZ/TIfRR1XSBag8ckN2op+9V9SLo53qXPEeUGJ3afxk
bg6EEl4CTJV75uWQP6iRMDAt2Hb+fO07s3xVLhZGw5Tg1od0XoOPjVPdT5AWJohfGzY4I6D+lkec
qN0YLM29WRf9BK3z3dDyRsE8SGNyLNEtr5wkC51Wx7bvoLvX2n3rJKI9p2pC9diw9QwgMRPQrno2
EQSaiGrvEzX6DEKLdbBz++vEUsmtdKruLusL5A/pMF/soVQo/AEsLHW4dDGZ5qze0Sw+8x1RxtrW
HLKuTGFwl6rEvk6zkPDrFIra4I2x41MQdnFT3ayZhOVeCZcej1OVlHCjGp+NStYjWFbS+Lrm3E41
Sp/C3pVBFaVXk8f5SUAUgsK2bDBb7dEhHSm+tlMPb9Mk2vsw0qwoQQXAIW8K0r+gWQVfGqefqddF
y11LxtZphSR8Nfd2/whfTbOE2AvyDpuGj7EtdT8pUF/nKpD+fuZlR81fSFfFeZXYH0InLMcdOaoG
rXcdnto8pcWRhOINaQNMXG0CN2o0snta+0K976lJWTdwX5KvgA80jRLInD5a+mA9EueAyHjNgw99
Pq34LeYcZ10DXpumq2pOvizCt147fCPo9ls7SveNiZJwH9YSCDjLfk0/tqs/Rm43WnurKtSp9Mfo
rvcCzQ6kDp9WuYpiz0/FFbibkx1C/GTdbd943tCfIIX4RzWV62u/YKioED3JSH290OOmOybLir1W
Ou5a4mL3nj+Px5EH/soX8h3k/AWXg5Uca2peh3Wei69hvQZ7TLXuRS+spIEsy7OlM4iixDOdCchd
3zbzimOx/qDAYe6CDfwC+vMLW4jyponYidVrwVbVP9n1+6CB4Rzk+Y3nr2/SXo67DvLYRxD+d0U5
9vdDVaYX9ikPvUePRHZ3fZ99ddoIlHbzWlnR16bC7TJ7n93SOYnW2kzMq3MDX+PRhOZSVcF9UnX2
YV7sy7xCmw4ahGWDEsycGaqtFPk/pZj5wESIncRnT48RvPIy4MzV+mkukoxp0yxs0aKxKI5JJofX
y6zs6JzkrSEtVre1eGiD0Q8eRJl/DtjBPjjCHR+hibh6l40SQa2zpA8ipc9CJpaJ28ChqDq79Zuk
puy0RjN2BjWGV+VQpQezmvVV5C+LtZNRD/92JUjjOlylQC/fpymtErjsxtLpcowqS+wz2RevU81f
QddOBMVya5lOnIeoyM8h2Lpul1WsrrXlZReRVuI+WFsZYpUb1zuvmvKvltenHLnaNs79HplekuIl
CnL/3nP6/kAeBcaB2V4tJmNXnjS7nDmfT1U1BNzPSgwHwjxqRMu6zw4uhCR2S112LgmDOFQJuT+7
hgfs58w/rL2uui5Gx8Q2sP/bevTixeTPsvW4EQMcrgvsN3YQtTz1xCnErq5Rf/RLYd93C4tr4YSv
q3Vs9o1+blC/sZjoN3W+WocAge9ZQjA/hngd0tQPrpp6NFeZ644n01fTQ6acGwKP7xEKrgfgIuqd
JXr3tSppLWkH+m6zONmtVGt28IwilxLSHuDyIL34jkhOrRWtBHDI5FWQ4z3O7Nk5qlp6J7/Siu5r
oB6KmuG9OsZc9FAbdhbz7eTnD4E/2TfeaEiGJzDlNlkUjF8LTvmB4l1dHsd8ql+v4/xFF619NtrC
kmILCOsLwHR23Fo0Nz6vHRS1YfDjPJvztwGNoR1VYLDHiynf6bkCAz0mU+oh5rCGxz4Eu8+ZCtoK
vwBocpp7/FHm6UOeOFCDZ9l0B1gA6z6zmRHEaktylOo+JnfgOSUe7c4WHqNtgvx14xM9PuzTTjz3
bVjQ1KNotAHDrkK7Xa/WaeXAWrnnMuyaezX1AcfIIr1fSUI4MMPVr31/HY9ZbwFzlV0A+wsSTT8B
jy5GmJzxYnXqS9fV7TsfhDRo+pl5CAw/cryWpJcYRKn7NCsc8G0hyzcTQaV7g+6ChMu+uszBWt7m
hffIYNgMq+NiXa1iUPWh7zxkPLNQl1En+SGwlpb1ueD5ZmrQQAwnb7sWdF3JPL+qCRR806cde0In
H8LnmoFxPZgQ8xMbjFtNlTR2+2V5DFdy1wM9i0/JuuDEbYb8mz3K8FmKpbiU1jA//kfr12odyZjb
keeXbW8XWbdd4p59jBBxHlgfbcIirv8DXthaUOjwkRZE09lSNLWWNJrvukJSWtRJTNMmZbeQP3Ds
LO7s2V7+tDT+owLdY1vz339u/+Zz2y0YfbPxv/7zh//79xg1p6/tVv0aXv6qH37z8F9//Dj92m5F
sx/+5/BHAe1Bf+2X118HXf35Lf76m//uD/8qwz0uHWW4z61uxu23paRPfV+II4D7V+W7m3zM9Mcm
//jTv/mzeOfIf1HH9wIABZtQFRDW/xTvHGur3m3uQQ4QVM22fK2/2DS+/NcWF2rTOWLxo4NDn+qv
4p3v/ov49wAfECGTf/y6Px4Al37/Z02Ou/Z/gk1edBoo3UXEpLocuKkf8hVeAmK8hHNM2nGaCwIA
+nTvbI+CXeM5HwU5MuW+raflXdVl2APm+UMF/g8BVB6UxzVfK1yO8MuGPfuM+noaCqRGK+B1grBa
EYqDM6Vjc9C5miJ64UD6qfDbYtn3g5yfvrvlf13X9wSaP5Mov69BAvfh6O2wtARbYuVL+FY4sH9d
QTLtpVmz6LymKtOncAXZeaVMT9okcMX8S+70EXh9S33NiQtgJlNm2yB3Ofr4PshdjwCBVWU4Obv0
7Vj3+b0kJtyN11ZXMKVsQv5gq46vrXSkYGTTgMovRH+E5VG5hGHGIgyr9CwgaKnz4IysGMayNi66
SVMyMKCUPifaWFemnnrCowaD7NglVRp7T2rqJ2/JZ3QPA+D/mLoottWUhOHPHSFjBDmlAUm+WYWN
IjaQuFFh5uMENXAGZ0z0BDvTAwxW1C/5MuHLx0VOcMsEsxVyKFEc8K2Yte5JhjRVHHVlA7k6QIZ/
HNLEcOTkId/MwRg+yLCihNUQma4P5eBIE0/tMFS7sZb2cGaagYKpQ9PfNFot4RW1T6w4wN5XZyeD
qvsS5oG6UmvkXxd9WMcl+QY9p8ipf18ERe/tmPNdbpJQqt+FBMsEMYim9ax6nb73VzPeT9no6mM1
O4A06jCc7sI1gCMGzGxLUhKrkAe7Cqx015F3yZq0pNiZwTMXr2qaK+Fuipr1SzL2PbuZzLjfVInN
hYuozKNd6UnElZs5X1Nny4LNyp4W9iKYMklEdl61c+PcKCMN4VN4E8u94RvXbkohqAsKvJG+teUE
uyTLvIY9TqeQVOHFPZI5SvZNnUfjzjYrElkoaw5iXJX7N9TKbDvOkhaTbljrOj3avec/Na0Tfs5N
gidFwpefL7JIqb45hGdssQcEhwR1M0c8tmxJD2QUza9WuJrjXjRUCPcEcITejRBosU5zVUz9taIc
8Q2FHMOYk4GN9Bti5XBkCGIarAY6ZztvMtlH05FSdUBZH71fyOTiZx5AbarbZZscUrszKfk+PtZj
PDM0KhHbUQii8BfMxuidm1RU2FcrW1rOBQngmxwax4WBtwyU20r/JDxNBGmVi7aIK3ab7+BU9ObQ
Y3m5jxQld05t4/guKezwte3Oq3lEqFg8F1UbQA8OZ/PBI0oIqI4Q3bzrmh7PAuR7mV0WMVsDuuOu
+0aZyf6sRTbCn8+a5Vx3bRie0jWsvjX+Mt6yIWwfpTPF5QB0mfcAqsqu4u29tpLefKJCLzHGe8V6
SkOSbJowfD/SPRuQxi3J4zIqnnImGHa468fPVWd10SXiLLPyYgtg6w4rr7UfrC5h7xs09qdFk//F
QVWFz5HW03jOspmST8SGhf12NEF7hCEXHIAjT+QhJQDA6CAnMN41mDn3UKKEWy5Lj6t8pwY1MzvZ
IvjG4kco18T93oeZbPOjFgFe/cHXYbi3+h4RhWDSbuLMcpJuN7SKrvoapUNyIGB7+OT45fDOJ7PE
3bmVlVzhOVPlqbYCAua069HRm0DcDiD7bOdxFCVv8SKJ790HDkm+MUUFs+wcEyyfysRpm0OCt4YU
Wi8l74LD/8Hm88qtitds6SsjpNLJ670FNwWDZr+G/fiuZE6N4tLJ6StkbNebWPhZQDRtTj/l2grq
+jDkc3SV8v8JaUJJSRqTQQQr54pUHZQDNXIyEjxfZ5yuptjWcGdjewib5jqylo54Kn8kq4lcEGxB
M4AenzqES/GnlzPoFSkRaN2nie2lx6zO8WdYtl23yMg68hIbTSGBZBK7pnrnj+ld3q/U1UXvUVPR
gQlCgMQlDZyIrKSPjtNnj6E7sGNs4KZ+cTQJIQdKHdN0wwHL1F9knq3ASltHYgdO8LFaNhSkHalq
0UpPOGcfORQSlmHnNPSajBPWdMmt+SNpfMRwz2OHO5Tct8809WhXMKrH3ZJEW251Lgdrp6PReRPl
crw2qlreZotbVQzyoXlohzZ8FWSl8+Cg//mG/MP5ZKYGwWBZur674+0tx5jDAQ2IISK2mTfM5fUf
k1H2h4oZG26OydJXBREpVQzyHxeBZHTtyi2D4SbsxuHjkq9lcGg0CW9kXy25G/ddN2LHH4PxLYeH
ItrNw+oz2CfQt+dECMr7COa1OobLNH5QmVUQg9QXLR25rMyRaxm//Jz5PhzGhvoLRnVIwMU+VJX3
mCfkl+yqepzCq1Fz0Ik93o976ZIlRPdCSOw2ZoEGIJwR9R9bmSlDqjHjeSHsZYwrndNNmsCKlTdO
30b3hq7f41xb2bhvRpPcL70iWat0KQPGtmr6v8j1/2jX/O9tif+/YRvpRH+3Sfuprf34sVlfbov/
+Cd/bos9etoe4iiL+NpNNLzxlP/saTsRMEe4uBx6oKnCT2Hv+z/IRnbMoQQhDlRlAzrCQOU7/LUx
Frb9LwQXyI63F+OPzfY/YTb+qBQLaYzKTQuGXMki0ZcYhB+b2lNebrYqDrCJNROsFBF1dmTqmH+X
5ct1fic02T4nsBFmoKqz2C7iR//xcxIKUSF4yIKpBmp+YBXp5yFMxKdtSX5XKraW3z2Fv9kq/3xd
FKO54WyTJUbc6IVUtGQH3KoW0wyxn9UebmO4XxNd/UYS+3dXhXaJvBCQz9ZPhqRscKMaaQJOMOyY
SJ5Vo3cRvPJXJXvyjp2vVe9/fV0/Cna4jxHMXQbNNmC8jQX6430sHW8IVU/VrvAGAHRVns/7zN1C
itlvzr9Rov7uw17cRGUtq1lcnpeyw4Ual9O6b8vUtYhwmlP1T59Y5DhbqvSm4kOx8ZKcnY0UgbRP
p9DtFLFgXdDsU+P3v/mUv7kkDITgbBA8ITkLt59/JyG2YYWOTgZ5POyIICtzymF9GZCUibruN+Kq
n4YgF+Run8Ux1vNl8PKj8oq22kzaJZs3++JzMeSA++Y3Isy/+xT0KBYTBshOL3jxAgOx8CviSikL
dp4N0SOsYjvxi99o9dztUf/vwfOPcbdpadA2Rjhvccf9eN8cEdSBZZVbpFsWgi0ZZrrt3MQuG0+1
vwH5SPachttu8tXHlJC15QZzurJPhM3Qdq9pGfePzszbTgR6RI5MAuaeWvvUVLdLY+P+sTcVzG5q
w5Tt2DxK/yRlOeuYGYkTIsGBAJh6Y6OjHHI32Y8u4Tixj27to6wCLLFr4+Zr3Pj18DoihlNd8nxF
RNfoNnifej4GjV+/idsVv7wjDNRNwIgzglrFj3eE2SAdMkEscrSUtI78RVoEurYEpPVj+Vpuwspq
1ORnzBYbDl/k0W/ckH/z5CmykUVCeDkr+8svAHkUzwabit1sCYyopp+pmhnxm1H8Ny+MC7cWdo2z
4W//cNB998Kk6yomGhZA95QmvHly/Gt3tHDnqVJ+/vUd/Wk2ZUqzfIsIAubUCF3xj3e0kD7lBp8a
r1f2zZdgnug5kaC84oHs3fwNvUTH/0dC6T+GtYeZwXfBNdiIvl88RA5eeUvMMm0oG9Oq9ubpmOfh
8ptl4uWTcqAuY+6C/YMODfvEi0/J3abPXTvZ3lFBkq/2840XGJjpd9j0nz+IUhmrwrYgIWL3Xkw5
fSmRGYiC+DpbZlf26tu7wBvmN79+Tn/3KX9uGhDqMfS25/jdkKB2oDJ6ofUujHAcaL0lSZPr+puB
9zefggE34sFsckBG4I+fUhvbGxsCMWBGy/q6bYFxrRP9ml9fy3brv3+LHZtK8iYQBLfLbmwrTn5/
LahftUrzAF3bsHYPuV3XeyiAyxe75swz7OYmcw6//kRf/nRlrAuwslnqto9Fe/vjZ5I5nfpGDlTN
6l4AcrMailRZ3QgycTsbrHCoI9qN05SglE0UTkdmmrFBHOSoE90kvfWbK6c6ZyxfqJwtzoh7JdNQ
7IpeAQHJUbuHB8puJCz2ul4+DWQzcwwnBodCVduX31YF2m0/ybF3YKp5fXEk0LeYd5E7Dv1eEv5J
UG7pZR3oiYKum+2uIXCKwhGvnGrF0tWsAY1tEnzNGz+avQ/pwAM66iVzFJ2EBJcSCU3mTMamdHft
2NcmblD+cv4yavi6UH1BQmMcieTKEKWMZipwqdfZE+SdmUUTtkJiK7Prkip7xvIm14NN5j2BjyHR
1cSA2j1BmVQMZ6IaCQneLcTIgUPoXbu8WnVqiGpBgBJ8qGZblnFLBdA61qgbVCxxBR51nvTWbUiA
7yevW4R6G1k6DCDcGS91d0nbEMITo0Yv4POnjdTrlRWRBb5TvtUG75wsI857Tmbm3GBFahHni02C
XdYoLPBpNZvHlYWojlEfQUqW02JwVw6moW/kUNEQ+6TrEfe10YRIPB3cLZu1a9zPLoOg2otwkp/G
jKrek2jr5GPQTiuCIMGrvcOrt7yOKim+zGTvzjtd1+px0oUnPnXSWh8hlzs5MQAqhMUobfMmDf0p
vXSFaTHvkTm/HnoRKfFWhVtPPhS5/TzKIfsgls5q4y5yuvcqbXKKScMYYKYojKEQ7jlUTmPVBEO3
E05tPLgpiAOPskBBl8WO0or4uonEhqOnxfRhbCar+xCU9DQPYvK2xnHF8eCk185djkLSVKb8M7ni
KAbUebt6WBNKPIUpHIyBCgpKZIngg2htWlMN0VTQGTKSehEuue7ryspy2A+FVOMXLxfOcj3UiSsu
oa+AlSurQv6JwGSsjqUq13vuu128c1jkoBNUSTWSwEKt96yVjbzJ6URj75dkCZ7RQZKvnU5d8aYW
HPrpv3bc2IakW1xI6HDgfNYT9BjKo6Ubq6Wk01sMeRd8k7VVk8M7IGv9TOVhFncTze+A5lnr5lfA
msfiRmlNkBCt9qn7NOBahfFE1Y+qEXW7bD37vPHdF2V1wBbYLvZyv+h1Xin62nn3sEQGj2TS1MjX
jVwQE6Bo8XHj2hUZw432emQySnsDkdrgSW0n9dQmbcG2RXBsiFATlHZ68N3cC9FEpeyBW49uNmCc
wBluszwv6+YQeYFJvRNKCoMQZOBQKyAh5q3FGI+oVi6HvPW9Zs+dLsuryIvqYk932YbHMa7tB6Li
nEuNAYMSqG0ydMNTb2fLrskomiGsLBK/f0+6rR7Hr32uOcjAnfULv4WwSsk9LM+EQFF6eSqoEhGh
Zeb81TRVRUvTsUDdZaHYLejzHta1VMbsJupU9ni9yjqdd3O1Vh+TzeC+C7pez4euc6LHKEUEuUuJ
PQx2hoLn0xxOhL+bek79HekeVXNsTTVRAfUk6VvkXAtyCzgmRLBOXBv7l9+zU42yHmP6YAvLxGHJ
ceEsxgj2ua4qqb+YlWjx2J2URkVW5sS90wZ1rdMyT2ly66XsUw9dmS9+3CkLW0K+1gqO3lRY3hnl
tZVTWxuKOzG3LNm4yXyImmPqdxc6zcAHFDbtOnaMG91XXrqCJRhtvn3BroXKMS2pN+Psh+a1JVOO
MUSLqPkk/USRJ+54I/N0VypAKF1nPQiCrZKrrjFUURlq6X2BrvpVXvASsJtO8jf8DjnvjJ6tdU/X
YCivW9RsnCqWgQIykZIGVGpBR+NC6t7cHG0q0m+4U069c5G1PbdLSuK83crq66hUgN7BOD4n1TUh
6ptJp8mv3DZMPokwWPS+4yRBybYIJACmSXSfhEMTGENpVj5iwRg1nO1JWZfRtnGPJb6Ybslcacgv
GXKsbWUaJtvLUkfVMWBWeaI8Z3V7AqAdZGENZ0hs/BnJsSrlKEFGkGcTFLPKjx1LZ4cKxEFinqEu
+FC3BLUTbmirS0SEFanTUEGB7gvNbE3VeH0SJCe4R2fMMnBRcjTXvBzgywqr6W69AtnOjiAebR1W
wlp86tQKa0DbhW4Zz309cJGjn77VxeD7tPxNj5Bvbr3sa97yjrzla/rtpa+noGIAicJ/pkAvu+uR
Era+zoex7hDJBqo66F43DRG0aEs/ePwzvbcHVHhI1GyK7H0frmYfSe35oHDGzI8LZTnpG42IAD1K
nYZIOXrHtLFPIJZ1O5SC1mZO/wwNTEjFnwFaOu1VWDUU7lEi6BISBoG7p4iKinVcsxxO6FJQ6b9p
SmRw1yETT36YHW8pDm0SLf4H38mR2BE/45fmUvesyccgQhn4pC1PJQfMafxpqHYnd109jyiiEFf2
1k2EAAw1WdTMQ/gA6r7rP9E+kP03UyQaQJxb+vU5ZXWYdy0Tc35eB3sJyQftMGUI5hb7TP0qe9uX
aaJ4qtIs8UqVqT1UeSFgSSao/SBLL5t03WSI8zB/01NTnqSdKPLeH66Kinr1LhgdzGiZztME1C1a
ynhk7+Q+5parEXfMDWrdpuLsf25ocOcszZvoo3Z87VwKY4XcXVGaaa8yY05h6zKH5orT4KGRW9wd
h2SMw1Xe4mDwMV9AUprZlC0ZdnRq6pHZdJXYy/rcTwq0Y9PcwzFm3TrpsgWHWcxB+21hmg3jMM/S
t4EtesYkM0VyTYO4l0fefSCwwuraCDraEN2mk3TI96NQpJD71Ym3J+uxeIuq0Lj71R38AX99ic+1
W/R2fyslnup65R0JqwrVeeFXAgSGIQp7a3n5J68fFfhjkVA0zMhGOLTkGiH19d3lSQ+TeDUoFcq9
E/XyW8hDo46t1qo9jFIm1mFKnCSHBEzRYP6GW9V/nwhLTo9zNs/iZCXsP2ORhURfTKmP7Mqw9Xvn
lon/Gbda19yUnWaWX60G9aJ03Rm8s2non3mNKE+tJLtjV/v5RqlAaAxvsMogqehuiN4WfQX8r4qy
XOyGObeeCx2IKA5YStl/zr1TH0WjAyoOSeu+8era7S+p5xIFNfRkqu+rnibtMagrmu3DtPr+bhyg
DOBrw1gR+y3a/koW7SdU9KY4ETu3UmFiRqU7UK6oy0OkhOC3onAOH4KGus5RptOASa0pWAPtkr4T
thka200FOnzN50zTZG3tRzm2HZiEtWw+TmPQcH9Ayv6xEPeCrpPqHa7Ho1jX9z3C0q1vlLNFUO4X
rXrQBU1eec3OzmrbRY/cds+9KWkry2qtKR42RNbHedg3JQBh+hqcMDKWIo7/WxskCIcH7TLI986k
FysmvxF7XDXYEa13xiTMOjl4T5220ihmt1ZdT5xtwqM/kIuI3QejCQrifHn49VHKfVkx4CBlU2Oz
LYmwg4CQF2dEy2dzaq9jDbeSTc+Vx8uRxdaYJMsNGQ4JLsRsFNHJuIsA3z8JH8R3uS73qz3O7OVL
sPmAAJlMAEJWq38K55oeFn7Ysb2vMKw2rz0sVmGccWJbj2EqCgf9ZeG8H1H6g+WYmQ0fOGqneVwv
DbJCt5XyPR7lLHi018C9+GMjEYjqLn3ynGJ+KlY3iV4tVW7jCC0ZFyeRJGLrUBGHvqt7o3+XZfHz
LUImIjfX2pYP4L8kiGcKnVXaIE4PcUm9FXJNznTZNoR3XVhvK2/Rj79+KC8LRhtfeIvCCwKgIQ4J
mj+ebie0f1a50E2fK6v6jFil3nPoYJ/crqP9mxrB33wWFn1c1oG3BeC9hEMnaU/KnZu3O0pF7nHV
vIc6U+YEoDPa//qyfj60+zgJubjNghMStPDjZUVNkg9+DesiCbvnKC+XW4Jy+t/cu58/BEM0lGt2
Dlvn52XmRKGiWsmJzNM608W3unCy+77uzOWfXgovCyGVKKEI+Axe1m/qsOdowyFnl0XVdLbzkoBG
q6lPv/6UFxE6FKIQTQRbSQUVl4OK68VA8CW6DH/o0UlNIxM/kilrZoto4/+SQ++LONRLw6asKrwA
0sIsHetNwVluPXBmH9udsyyec8PSpORl0fYSXDI7LQPohfX8z58uL6UtwWOTNsQf24P5rqTlRh0p
gcF244PxtdvZ4kI8evCbdsrfPV3CQdFLAWAgde3FELKnCGcooUk7OXAOYWPbgXpZui5cflOa/um1
cClIM0zptNF1Qy7249WUTTCpfkwV5AfMn8JkcMVzFYp4Rcrb/tN3kAodqW8wu+lBWM7LjhT0USpX
PlA8Kkg9pCKBzVqHT//N3nksyY2kWfdd/j3aADjkNiBCpWYyk+QGlorQGu4QTz8HUzM2XdXWPdbr
+RdVm2IxIhAIxyfuPXcwWz3813fUP8zqOMAs4HyGboELYOL9549lWmjX2EntbshUHqy1nc88zor7
PGvT28TBNTlJ/39LYPuHL20/NdEtMmbfdzh/JSyk3iDNEYQE7qwOc1uOoMK0uJ3/86P9//35/zN2
fNY/zz28kctX/d7KIf2zsJT/6Y8NuvM3HickX7BldT1IVHv6zX+7wt198cGWfE+K4jDjv/y3sFT/
G6kBzCr4ATAL/5Mr3GcjzwJ632MRMQUh5d9Zn//xOPufATLSUu5+9ge76NXlCPnrmHrt7CwVMrXo
Fyee/5IJyVSTQuq31fDRd50fLB1mr6yoDUY48BrtHh9loRc8Fo0aVGi5oQtK0Enmg2ceHXa/L75Z
vdsjheOGAYsJLBNJP53e8pq+1cWkNVg/t6UOsl64sWfnv8kvetbXZj44WbWXeB2poQN+uqm5oQP0
L+6aPrma92lZMN9Hq+vPy9ZjFMUtGjoeEiwAYtoVo9Bw6LPkvSeq4OdkDGuw0O59W+Z8DTosfagv
dZA1BvQ9x1lxHZATelC1SVsztXS5HbPBtRn3QsnQw6ytrXv4vHhDnHm58YeZGVE2FuEIL9QV63ev
SX6ltZoupVk+ZomAV4Jcy6NkV6Ao7LW8SNyLB9x+cFuk8QuN8aOZEVeMtOvDzZbq4k8IF+qxpW6m
8cnokvDvenHT1u92PotjDjQ1aAZW1YXpJ4d5dLZY33Bt8+X0uNTodrcWvmtb29hLHO8NczKWKEgG
YeFk02VZ6vQ6Th4ufbCXC33zOzO9pQ6TwbVPllkP1wyn4qHSqYDT2f3e6DiXG61eb6sVVl5n7sZQ
nMEBDRoz7mrD0azdzPloxBW617u5XY1w8grEuetK2242T5nFVHbc/BGVMnM9MzdvsSYWvFHmewMs
tkOPdT2wu+FFrKZ7SBCn8q+JA8rvv4uChAkrRYevS/uFoNdnXYH282xMNVWmXtAwTXGJKcae4Yci
opR3NGL9YZhWL+BKd4cqW41Drq2nPEkphZOansNQr9PceqFl9t9GoyfGcyQJwmLpi/G9jfRh7yA6
XLP4+O39HRQeg7guQXJl3Ng9XU+B7Czo++xuU0lFLIn5rq+pE8m+4Op1bdxZ+k/JAwSkmXYwaiZk
nATXipBazCs06o1vYJGgb6+a7V5Lm++b58Tlrg42F9xLo/1Kw5rEU4LFd7W9PpqUOQZtt5BPhh0+
qoUcnudOP3kCf+uQWJ+s49F+NfMrjYsVFK2unTMyV3BhFiPx4BITW/rcZUvyzdZ6dcrTQkQiy44e
NBUs7eaFp8IJPxqq0aRzzm3vmjRdNQSevEUP7lcWwuMOPpXeGACI833siVFwJtwRWZibnAoJOXiY
1EVXcjmpSZz1wvNO/iqOHc3gUXF/verT8D5RSIVGA7W+3b+ENBMzsSf9CmLF+4Xx6YN55neFMPvA
YmkNvUrHnsp7OpCd6B8NCYMuc3mflaruOn+BVG1xodvRvZbSAHJndtsNs/XuMjYmOkG42yEDWf8g
FgZnZISjZSOogGa8whhs6iH7lNfBGwhwsEosb+P8TdjFzzyfo2nDrOyZShwhNFRhkqFTUQaqWc5G
xvojE6XW9raAKjdDwk49FnvaRKYeViKPweW0eSl9SocvJJd53HdVfUgZunHVSutpdUf72W0aLyxT
WNgSZT7BpJz+oWGsVzK2zyCXwBVpTh4V2PoPZjkizFf5o26Kq9nMnCpsO4LmzZq35alPq3MiOpNQ
IncIE5A9B3/TmRGb0x3OzfchmcujNm2Yw+wk+aTHgw9L5lSfu999cNS7qp7bL00mLEXbd9m47yqp
bypV8hNt99lf0Ys4SfrXavYhZs7ZiSY7jepefydtSByxWkJ+r4okTtBnVgPkLIYI67VwNTucZ0U5
k/B+aFVT7HXuV8l4kVwU0EeeULeLuXy2CIVJQAQ+gDD1LNhjRkwdvD+qyX+rNvk/6YjZ+cz/vHK5
vHVvf3bQ7H/+v1A22FcgS4pd8/NHsUI39Dd22aaOmm/f+f5PrQKmxqacNVAkCcToroc07r+0flhn
0PjBytUJxEHdwyb5L66Xf+WC4SX+btVNIgWtK+USZjVhUBr9dViybwKGzYHQqNYJbfqYenetnrQB
8g/335JV8FKUKWju+CyMvugz/6IWYprvsINVxSPOt8dFrK/sDZ/+7mI//FFh/b0X5h8+zZ9fwv3L
6MdeZE7OuywejcJ4hWJ19vP15yabP27+f2od+uvLADxF44BAkiLPBiol/txz0OPPeBGG4kHsOyjt
O8ubqMNf/K8/zF8gi+jDXMYzsM4s5DymjwLmzy/T61aqsx7oH3LXvHUb/yKXPLJlfbX79d4Szfcp
TX7prL/aTkX/+rX/3ODsL41ODbWSR5eOWPKvtwW0Q32WlZnc60t1W/qEumoq/tcvYfyhhvq7Mnl/
FQxYwJiQf9oMNvbe7u8abKzkhZ5qvXvvliZhGERdBKZb7nC6Yjm1lI7YjNfyB8bTLJgQqh5n6Cw6
0mkfz58/u4eG3v/WFyxnexUthUpQg/hQkfPswx6F81DIzD4PDH6S2JnNnyA58kAuwOeA8JG9ObQq
uXGpws75PJt3el4swErrNRi8uQ/T0fauaV+4E3KWsTXPNs7kqKkMwplsa3lA+2ScyS6vUpJg099L
v9RHVBDFfHFFl0WDrayTX3hLzAAP5cIsyjDVhu/bMqDTHuuRfkDlxE9TeG7zpdysKs4WRAsmQoUg
q1RxdLzuZ7ewIFedWQcdYt2AE96/y/dtIUnqOc5N/LFAhrURuMqUvIqMpUXhrz3UJiu7HaseFbtQ
7b2HxfPJLfU2asgF/uWUclwDt0uyG8fb+u9Wv/S3GcKEC8aeIZJj44dlM/M4NzPrPYcVd/HsRuIw
UyVuXs/9HJNpJu7O1fG8zjpRmKhIVg8ux27zP+MFEzipKUoGb/2oc/YOY6N+ZmpZYocyLfAr0wmq
NeuPbHwRqqXZk252P9KMWbNARxgXxGkHEA+WazqmGiEXqrRDU6DFgkPB5Uqs7lYftYbdgeoD1rcj
SQutg1Mr829bXD13bP2beLJ75MX1wNsc1v7UpzB3Ze5OEW7Y7jCngwStUGaR0QkuekN2MlzBFtPK
RFfTW2V17iuzCX2v8h6XvtV4qcmiQ2imF2PSh6DXyNYYBdUycFI8a703neng/CtuK+vGGGb9ZnBY
3ZSVvRH36vlHO8kID1UV3p1FR6LT+FqB3qHzrK9C2rf+QN7qVsPsqvSyfXIs3eK+kdYXi1FA2hmj
h6+x3n40HgCxxRvmy2oL62ZLxjyolL89tcLvr4xf5t+p9N5VDU4IFo4Tj75fByLrlpgLrd1P07o9
ligFAy91spPR+GXktYu495zF4Dt1xf3aV865cEcRs3AbD9i3WZGlvQgBmpbUa+mLv6QqXkdHBe20
ZDHz3/q3j3ILNwyB4DUOkihLFmc3P3rnzRiqS6mD5E5rQsIboDTsjPHcOBPs5LGw1Lnh9n1a5EJf
kFmjeByUAjguqQ4NzQaElKgk6Jm3YtiwpxjiH3LKEs/PuNoyMFLzbbAM0IoCYtBkdWg59JXaD1RQ
yEWuj/XcpF+uqgZG8oIcLQ+YTjel1P5+62N71h9bZ2tCu02nc5bKltW76s8onlTkpat9Kn3PP4N8
W2+dhWfkPPd82U6T8ofxQ0E43ciBwIJPP7IAOYOLfKQgmK9+79LoGbKIjRTKcztUu7Mqi62urQP8
MEbgTmt+6UfLCWVC+JYWNsVb7XyfE97DlKcBmT/tjbN66U0puhpYSQNqhS8O8cQYFM2zN9uhXztE
G+2KxX7OIyXKzyFNvk3Coel0/db6ZaYLlLZRfUcpguWtSYyzlZG5lo1ecb/lWXLK60GyJFpHdF6u
Fjl4NM8Dy51TDSzkWK39dCvXbguqWbThXHmeju4nHdm0AA8YOvmx1kYezsnkPQy9skLWwHh9xEQY
6eiIWyrT4iwmnliWkMVJVpofzVWK6zYBf+k1WFgrthYZPqali+x6tZ+WttQO9Spv11QHRjFxgBkk
vrxpjg1b01vGqOOIPQ7ZtIfUJG5QZGtx4imQnSG21VFV1V1s1il+PZv4Ea8r2wdj9mn+clGd2OI6
t0qxxsn6/nMrwGP7mLcu4NbIR8phw6G9sE9AZMxgbpApO3lHsAoC+9hWBkKdpfkwFZkUG/i/YJ48
DseyKt+XtR5PS1O3j8jV1BcGNnZ3QlpmoDtSPasOTJVVyv4sEsu+cqs5V+x1epAio2F1XeRHpA1P
rZxhtG4EJSWr9s2eDXVq0tSNS9UMJyA87CrFytY/K/wjE9cl0prdIyfIX90GNplwBneMjOb/zNdm
iNoCFPsKl+wE8yr9aSyTGzltCTLBlMXD7GhelHfsyMW6GIfNTuXdOkMfW8DFriS6EA6ZdkXPJKNz
6ZqdNKjaZMQRuD8AEw65ALFJElRaPf0w1tLG1g/RiDOeh8KOA/sQDpet0gcHGIoov0EA8yooaGse
50YCj6Bf9LupeqDJLIvbenbnj3078FxuvgyHoif5oO+fer3dYmGuKjbwNzPWmr+aVswEmVIfDUXd
BiBY9VtLIoFIO6x3CPFVgHLkq/MLbnAePqz8G/2kZY0Z1lqtAp6e+cPiivcWmOOnqWaY+2My3nsu
G9sCP1eBL08jGcxcujuXyQ1ntl0da6HGM9JGI9CMubguns6lk1QQsi0+UFbUIhpGQ9ghkBpGWTul
CdVLkR4RxOVA41PSRfRJ5scaXuTD6iuLKREM3rhV7XTXUiREboPEhlETYyl/cI/V2BaxXmcfabqt
B2vpzQsKhtd5aI3btk3fdT5EWEv8JbA2qrbBaDnUeE+akcdiInbYDT07+GEe3E3Xwp1KnOmxcSV2
6snW74x8qq6enoLg92wGSONW+wfdkh2C4XqyLlq2p8curvYA2ocplNLHx6WSA9EbfXc3NjzMPVRQ
YWbpaTxKyJdCoARAqJj/mD2tONe+5sJgyvirbfOXvk4YUp3WQ0EI7j9PWkDFxb7dV9kc9koSaTYW
vwsgbm+snb/m/R/MH7CivOmSjRNo/gEL8C2yuLfCgXaIIx/DnIcIdhn66osOyqCYQIePS+IDmeNb
OwvtDW8e2ZFEFkRaqZvPq8MsTNoNK4ROV+u3ymqHoEnUHFY+Xm1lkbCDNRwphU8Cy5xDjEUMDpio
N9lf4X4MWZBTY4xqfZAV4YltW8zQzoZ39LFflt1o504a+LEtbWECl7r5damaPHLwwQezo95F5fKZ
9ZkTZMo0FF2T5DmpqfnOqdBziZUn7mqyLQ81VFVHnyS7OV3vRG2dJt3C6foypD885G/57pjQQHYd
ZmUt99aaOWEisQvXMFg1bbqkcmScinEh4Oc8Xyk3WnhxjnfQJSNOViekVJS6CjrHHQ+eMyi8KVMf
2W6h3Rb0sYgI++ZERVzetpw8JHKis1r2xtGyKz0eEOEyWeU7EI2OIo4vbTgy5J+PCnNqyKw+Desi
WWPpmwDohE3IXqn/aoyyOmF1LAOZO/1FlEIeta72Lz1DLh6bKVfNhBIi8tXDGW9vR2tDNr8wuozz
yvkQCMICAY6RhyEHaYun8mjYSH40vwHmJajcy6mU5123FuhF1h+czfdvMs29G/xqY963aS9ptVrk
lljGC3kGzIEbsq8BA1iEWxRNkV0kziECzlZ2892yXNLa6BldWt7T6lnjwUTMQ3oHztzWmj4gsCY3
s9ysW9QVb45ByZXXxkJW1kZxAImgPeVeRUabO7fh1hEoNEmXuFOcTicCtqZnbpLyBrRBf5OtHXSt
ujOeoDsVQNQlea1mdi6W9pEbzgr10ffuC0+VD9VI7eos7fclG7hrRqQfc6EN52YQr52H4nYyF3LO
q+b3SoEUOT5R9JnP+ePRew6Ep2XMEmtrva92ULprQT1AdAo3E5f+2WiXjBUefKCXGclG7LcMAg9+
zi3MTjS5ZibML35mBKSVQhGVqobkwanUfItUJ73lnAOI2hM8iAtpiHeL+4FqsEUnmEtuXxDMHPrJ
dAsBKYUKwey0XHtMuqygG/dgTX7/NI7C/qibErZOt2c2Np18rlfduk/bXh1Bb3jPLfdK5BmYurkh
OyTCcL3O7ahbgUabdJmIUz+OI7/CHhvBBYflZ2MycAa/g2k6NQn6xsMQFkqkMSUCSInFJmUHK0LA
ksQP182ksgDEvbWdiGykN7dFPg0IIlfQ4n2fx0uPVXzdUEYV3XpK2/TLhlZ664/c71Ob+WcQuNnd
CklxNznVB1RZeigspeHNhrO+4LtEeTyaYbJ5WXpICnP7Bvyvv08SBdBiQ+4bKmnpiJT99ENskMhg
N3VHgEwINbukOFWrod7zRmy3jt6mkVnq8tRXzfrAjHt9KZrcBE+h1tDSiKpjotnfaolGj7xa/bVb
lf+jIkvju6YZMKlcQKXw7RBPmTRZR4RgbpT74skGf5AC3CTkfkvs8kkY3WmgFN91uzb7fyQrenuk
VssutifqF4xX1HRjk/xQLjZ0jkyIbmKcCQxKRCB2pbw5ayuTVihREwiCuNO3b7RdDkroFS1Vm615
kFDTnQCAVHDijPmtGRtWBSIdAUO006FwgCUu1UIBXZVDgGMIaXJut1cGts6pEoV9q9y+eHK4ec5O
0qdMnnleUZYWd+zylrt+sy04+cvP2oRg0fl5Fmd4Po6+M4B22ej8lYGmvZ7R8dE91wcwTM4FbzdC
SZz2kb664naYjN9O0dXnmd/t0dGwms3YR+KBMzKkI8dLks7nzCPStqrm4ergr43VaKD7y5R5AyKE
QNAxze7axhke4R2Ki9E0drQ6sglMlPvIq6rmNHR8eX1BJ3rI4OUhhZdQKZDVkr3S+j+7LP8C9DYy
F6J4rTVk3qXm/5rqXkGWtV6dVatOPQY7IKn+eDVFntFh+i/0VOifFJWTmjI/MkcFTGPrDfCwTUvM
lrAA3O6YGUvZZ1wfXWCZklPBE/z0c65LY+VGCL+f0s+ZbPKi8l/MNsDfm9RhNs+FdNjm28JXJAWO
rCBVbTvfrXxWRzsV9jH3N8R6GHRPiXS6oChH6B67kTbZNOB5UrO/L0guQ7TgKc2X8ZloqOs6zFU3
dVG9r8jISecB9iK2ZLmfUPce9XL+kq7079ZOI8zN9vdDkezLtIYJkQ2c7tgnmmsrXP+EmHOO0pUS
aVzd7uglBd1TZnkXJV3rB55XFwYiokTTl955LZP6iQuXcsmX8qNfyI11yvqXpcTCASXu+JE4N21l
lrGu6VNkTrZ9qITYk2IcEQ4sgkEfEo6DZrcOZTtOO1cmjyyN55Bo5BRsFSlmqYsjSE1lEqSKSE9N
ZorfCj3zMmlaYLnbiOFEIpRR01fSoqpCA+mEo86dYXkpdh/pS34CMj35RjOFElLOpU3nMvYglVrQ
IHYvxVnvG/PETyTIZ+tsydK+F2VZP2sQ9YJu6l5KH+yw1aA07JLNQfWeF3FvAr2QBqtN3W7nyNVG
Cz+J8cNi8x3OdTJHvQuxYetKJgRNskaoMOSPkriLiDX3GJPlOB8trIWxqc9aRrKVyRI32wX2bbOH
CNEcn2cdaMOaaM0RBw9ZcFNiRsrkrDOqvTTNMFpSmfaR2Ea8orNu3yGK5shuTV5ZNZT6gDzObit/
/6eYdR1kGQ4wbKMRVt+h9GonLJVVPrUg7A5uP0Lfndf+rM3reBzbuTnVsk1PTq+8WFlg1mtfTbd8
hCbqiSwnDX42bjD8TG9FYfxUnTEF3jIVEV6IFZ9yrceFJakTMtc6Fn1Fp56k64lZFc16jgGW+7hG
4Jx1z21atPeQOX63Bt2SAb02cBQOxGkeCqjPRXPiffpBjaTz0DAtjRT+qDuzY7QNZmt8yAck+bMl
39GPuZxvzEn49ZX3NC5rAFkCsse6lZRA3F5nTBpt3Gizfyq7sb2m01Ae5mkC0ZtwuauxL4Bk1u4P
P9XNt2kTawQAi0X/uOaHEXnBqSv4ZRZZhyB2AuF6k6SEXHU4+cl/pcm2OvUdb40ZNH2hwnGYTNxM
6x4DVhj3+iz4IXjFcATkYzx2k5fFJqYBKsokB2tdtJGGtDNOE+nHavIIvXRhgzLI3H+SixbjM4Qq
mHs/e8tE/8306wEZ+RL5OZu1xdyjjieZ3Rd2TqByshjH1NgfVDRzsZsPRgSfy6e9dWA6984PBUXm
ZCoykmuaFTT4a/aYWgaLM81zbhtrHsNEzP15W0wn9MDJxh6rt6OZ4eZIupxMkgr1GVDsMhyLpTmA
sH5fsrIO0jR30KWv7O9q2UXcnJyPU23E3cq4ofG64XNO+uyb5g5N6HDHHoyG8TUMPgbHNIpzAHkR
ZT2jjfmYaR2JjFglxpEHiaxZfo7SOuFTMW+AthNH5hq0/x0eu8OQgoZBu2DGqTR+lBmJc2mBV4Xh
DXKAGdgRIxVQM5lkbm3C0nP0oblBwrVc3EzUx0RDsQU5uLsxvQngEALhYzsSqYLns73dKtCLE0jT
oHdK4yEDIHSaUx7vm9Z8bWlZnzlyZdw2zOe2Wq6XwioZ4U57ZnU6VUe+0eSk0r1LtEega5ut/RAV
ntfahcGdCRKtgJe0l3zUzOc+45TetBSnmQfpfK7HdwbmOgOYTWMHPNMd1B0r2s0s7NhjJgZOqDSO
sHALfCM24XENo5E+H14oe6Hm00lFK8BSNPCWe06Jo3yakbeMhkWYl9bNsF6o3Qy8f0HtIX2mgSQi
oKVxr+iHX+vNXG6gGD87LhPB0U3gYqUzzM+EFDZUMNgbvZGB1NZ/WBVTA6WRGDrrvQF+dxseTE63
wB89Htimu34hwKsZO+mFYhpJAZnDgj6VNU6/3uq1V3bPDtgWxpF5WVE80NazfNeteGBG91SUD3pz
JS9Ue/fqpTxo1uhHQ15ybY3OuWN2ibTW4Mu1hAb53CjLWFNecRx96Z6X2pXPNuIaTiFdXtG7796u
dMJ+38CMgorNJyfSeDFJlhVe3hF8YvYBgnTuDkfm17l1tVBBBgM44Qw/0L1a14Fp5zfZN7B45YgA
H1i6vG3BgoYmBJ5A01rzhdWLgo5PPbiT30nDmRs7bAQGg6RuL6RAHMqpqh4WbXwdgGqG07z1kLTb
faMPc831GZk00Nc+y85X90DP+nuzpZF1axNHxZajpE6mq0oywngxeqJlTRZMO2leuKHbzyJqTIoe
S6btd8tqzN9WontTMM0IipZEk6wb3C6a7Fa/gz32thqbc+yL2WAkVVEg6sMY2svqXYGcoXnn5DsW
ZqFi4HR5wLhVP4zaWsaoP8qbjHKS2aGP+3S0BUZUlYGxgxuIIw1LW3ePXyf9iUheY5dEwTUtWEWA
cyHBwNH+IGgX4yqtzW92YkgfWzijMuYHKUIP1QYecqDrlDvznQ2WLsa2uL3Cot7usTmhqdaQYt+I
uXvtVUPulTF0z9bAwMiQHwSYQgSveewIO6/evIKYJAPw+b1D7QXerFSnJNu00B5zAM9wTH7TIv4k
s36+Y+mm//KXrXgpnFZqQBny8VXBJz/3TOCO2qw/WwZinF7QJnSuFxv+KO646V4EbKY5NGZZP+uy
68AKd9CX5baRCd5t9bHC12KHEPXRu/mr1X7NDJUQzKGkBhMsb30MMuFi+Jz2ft8Hg2mMN0C/9z5u
nQCMKfB2C03HtlvJmKKRromkHzXWPW3pJ8eovE/ErvFYpie2jdmpKjbJKJiqQ5lgnlTLOM0REwmK
duGE2cbEqOlAZ4uxNsJ+c8qbajQ/9TmvrvSjzqHoE3U/wKjnSU2kdzYydkwyCzdlP7/Dw3SizK6z
IzFO6Km7ytBuVjYUwNC7BaGb3T4UM3MHNdoUvmKvV1KyXGRttDdgndZ3Y99Yl/gD311sMSsljlru
88HRog543wXZLRORSjPAHDLhHhmkDkGd8bQwVl//vWGSDxCfZZdBSj9Uq+HfDk6W3bOZ58dAVaIw
h/nTz8kTkUloRfVLM5aNQ9nWrr5X24yPlmUEHZNkPN1y+T4Z5IwylJ6xP3jczN4s/AsHGegtd8he
0b13F7FJoFw8X7ETbW1YgDq/bVf5sIzGdDIdotc9tmIRrdzANEujWbNxWCDGQoXTqW48dh65S53Q
qxBTk3fSmspdQr+a1+8SDCxKup5h7uBm3RllJ3hubwJ1m1PiEWcyhQjhvC84j1PsYDfj8U6/Zu7/
giqrHf285aMKFmtd2f0iocU4GWbxuYhyu7BC/LH424tXtJ+F4EHk6iji2EtnuAY8zEuCthqvoL6Z
z570v7UtIRRH7vTqqGk6crllGhfw+7r10oML+yx6c83DKTW9m6TMCPtMmHpBL6spHMr0Zqxa8Yjm
r2YTRtKJ50AykLe5Z3ZHvdu0W97chpivENXRrAn01lwvO4oS6DFe6JnIU24amO9gJDGqlct6nPia
jg486p9ZIYqbte/6u3Jkq9MYDXmgNUGRgm3iHbORrYtKR6VN5LGvDOEj1mz3fO11RDEb5Wu2nMy0
HeKcPXOsyFyLsgy7p5VMGeTyLLsyZ24ujHeas82tqI5W2cizlB7hG2BRg3Y2WNU0JfclO5THvlTL
qWAAHdVWXT7R1qUcwhYROb4zn0CvlPzVph8VFgi6ekrSGODqxiqfM0RW2FlhdLDGW9vtVCvYLt5s
0jqkRKQqLMGBi+Ub3w7ObDUT6MZe5VdeKPuYth52SOzUeCt3yGXtD79zzYcXUqQWLr7C1Nnv7wWf
wE+2yy/frH7QPxmL6xN/1zp8U0PjEdWaLmARKqDM5TTTepDqtujZcDslFQurdTZx5M9N7I6ufXUX
dwksZzIpIJmrL2P+SbduQrIsiEjei7vRr4cQ1CqdjHQ7PJRsqfRpffOMjEa93hY8sTwYcg8e29AE
zMveZ8Mc8W3pcCFV+o3npfWSrGvNJ0JrxxU3Pvy+BvM59KgbSpHT5xUle09mVjwRPirHLR8Ey6mo
XionKH2jelqlb/8op3p50fYMm1AtxFP6KfE9o0KnWyN+PfRYjCHGOj/ssRXA4Om/fSfNwt5U5nXD
SgdfSmPeRdYEG/+B5tOdXMr8osM1q7MCeiPLo8fa32ou+SN62YRLufzCWuwBci/a6eyPjsKcjln+
sFC83K2pYRw602DgaDhDbHozCEIscry4VCfiXdLLnhEWOI1r/lgrA11ukYEKaH13vpd9Z4fCWbOr
kwr9lwZDYArsMWlju1nMgHtNhIsw5dml+Xl26b2CLK296yptRAnAuV/9gTsYafEarg74iiHRk5AO
BJt0NheXWu9MlpQOudGrnINJQ149odiJtLmdjryb5bhiB44dVM2vQ0M0vK4n1qVYre5bBYj0Oa2J
4kkKdLFOCsUon6d3CIVIrp0G7kaHMbn2pbpm3djEhTHVBdjg7KJtmMy4WSm0XJbbLXLCYc+c79bq
WVur4pNloveeJVZB2bCo312XtzHN/3ys8Qt+K6Amngy9z9+XsmTmP9AMMaub6UDrKdqSrnx22ao+
sZdk/aq0HvSx3xo4wAB03kszqaH37tgNsWHQY3zOWlcfoUoCCc+ZAsy0Epj4D510sUaq1TvadtcT
VyH0yGNyIiNDE+uVqeIWEnrGik9aa2yL6k4UjbpftM4OpkF81m6jU102ZKOKZrqKrS7OJCZOLK3a
XaSj2R+6rJmMdq7ORNF+X0sNkH2GtR4Crv6V0Stg4AfWKczWxYGJW1tvDpkC3Jvbzi5Ez2h1SVc8
TBqjozZNim8ZN85TWc3FJ3M9KWO72/IHVpAJOR5LdUTwBVjX89Ow4vbO4I8QKd+KIburWAEytd90
UhOYqhtt5Z+42uNjA5sC8o00HzADs87snHtFpfRo0+yRHA3K85iQ5xFvJloSCmc9MnXRn9uyGiJj
OJmafU3zmYc+PEfqibpbQ0foI8aZqWau6hpwAXRWHDd5Y8KG77P6ImTSfloo3lnAaOLqwNzc5TVF
sKYVKdvVXvBRosTsDVjvkU0ZGdL1L5NBzo9cvTdL2DibLEl2TDdwlHQ+1v8ixWIqk6885Wde8AdO
mGlJtKrp1exw2HZ768L4hb0IOoPKzq0hcLx53SXk48k0LEYWjp4nxzoTjPgHQ7srcwSqjFSHSJtw
wO+Im2cCwLgYxP5MR3uYqt/KsJIfCRTlx6LInRe//A/Szms3ciXbtl9EgCaC5jWTaZQpl3Il6YVQ
ydC7oOfX38E+FzhVWYUS+t6XRm+ge1NJBoMr1ppzTLgoZMhqtC0rJhWZczdAs2vWlKvfJcUvErNf
JGjUClLXLRPjG9hEIV3Umr9K0PoaMJ+tW9Ejs09SK+gANBgGIn1TeqdJS7+R9J0JBzkmoaWzdNfD
ACdNwHa/Xy2iDrCcsVUnpyfCmegkFF3Gd9q9xfH0608CjGQu+EjTprvuSvvM6AUxNoh1c6hOOsCI
Nt7Uvc6w+ilnZPtvBd8fF7JwWRoCOyeiVjBzZxfSCnqDkVsn94M+vSnmQanxDo5gH0v3G63g73LE
/whGXQw/6BIXa6+pn4EimT3OZO1hOynjuNuG41BfJ1BFdv/N73Ex0UDQtPEPYfuzsQedyRGb1Ggq
Xa/nW9qHIVLyKd2lsSq2Op3vg0Yyzzf3b7k///ugluuZumS8auv4ksB9LqvlF/ljPNQG6uzWuM29
OM+3IOPCaxcj+1VlukAhHLv42afDA5SmbxWsf/gwl2uDHtOFxepHjnv2W4MSvYmAj35bOPsUUpwk
/Sgd3oLsNptv86jhS/04oJVIQ/Jm0vzYsI8q8ZCk8TdK03NiHnIwLFxg5GzbktyNM1UweApeyjLK
T2X0w7Au5uHZayiLb83mOYgL5AzRN3f9TFa73PbfrnguEmYulkSDWeQnz1TBuhHJpfJQ50/RRzo0
dNYriioaswetbI5wtb6xp/8n//r3p75cHs2ry+tp4iP8/alPpGHT6Q/zU1KrQzDWz93MIYM2Uh/H
sQ/tx151PfqsqSIHqEseNGqgf69z42/3HNErOD3LwZkizu55nCrLaKm3lhSea6wyV8B0aIGY85db
zs82EGbbi97GUV2Vo/RJ/CUmRYODJZK3RLP3KlmmMcZ6zN21Yaojk6//h0UBfNZhK+OlRwb/+z3q
+hAVJDPyU5ZbJ3uJ76o9nA9iSWlAnWOXJCnY7TtChOM3t2bZgc+fDrUkLhNAHfBNzp5OUzVGKki1
OREnsm1wt6gCqDO661w+VvLZ6l/d5lIbvyFpGstn5l+XXbbaX7aCiTIkIpssPwVihIlG2PZPUPBE
IsnI8+PxOQDxnTU3NKJQVUbfmHW9Pzci5lu//Oiz202kKg6cIc+JZ6Lkn5PpVjokB5GxuZZ2/rO3
kaC2YdGsgDeR32kV75xBPrPevpeZs+aDt61n57JCnSQreQHqEFybUaEEqN+HCBBFF+m3kuCXrdEV
m2rgGmrOb93aIrU7oODyojVfS3c79d1XmaMAgtm+Xkam7HyYnNC8EHuQFIiq6U1fR6PYQAh+Rs5x
dFMaau5QIVVs/LyMthPBR6A/QqJxILOb474LcPOgo3rMgvDBLvTbIAWaA41+haKG5txEBmxxcGsD
DEv9wyAk0SvpfoyFO9MrsVMOuoySkUFvBaLYdSBzrFpwLurS3Cnb/Oxr8YaICUXn0G4UeRlqKo8x
8xc6NEwXw/ChjptunTTmD8Jpj477mXIWzYT3ZItlaNX1u2rmdR8YMKzDwaCd2F9OpXgYteGySOpN
OWGC6lEsV014981q//0L/j9boQe5dbGeY9Y+f8/YB+ClAm096bZ7y2kHaI03VrTqtMMYmrtoQvyT
o9yx5x3ZdkdjDB6jmGAqTs/Y9d6KTjuh3fhuh/zzZWCkgwkX5AHqvD8+CXTDQZCJsjql9YfkS8Bz
gleJzO6xTsiBt31temv7BwtY2aR239ySP98F+nN4LSS1BqDo81ui0yzu7Smleuq1AoZY2W0tzVSb
uBUzc5hRhy1vjj9nr0Xi4KjqpiUEjR5AdJjxAW+0zLIP3eC1N6qeUGPFYXsQkSu2sOG6j3//rdaf
mxV/qxA4oSlgsb6flUUuwgMGELI8Ke8i7j/i8odLzhM+NI7Gt4JmStJdhforo5lVWV9Tw/1UiVzJ
ubgkT4P0BXA2PZTONxLm1n3xNXIgyDSoQjCvigyrCW6J0Loc9Xg96umtl3xjCFr20t83PQwgBrzz
5Vk7lKu/b3qwqSvMAlN1mkV7DKb0No1rMHacPb7Z4P7yyRcuJTHWI74qWMfPbtQQl4Yy6Yifioxh
ZMoB6oPmUrZvNedjLEZQZ54Yr/CjTEdGr0zRycv7poT9y7oCFEJ8EUgSDwDD2Z9gk2FMKGMDTrR+
mgZ5V+QzzaJ6xTjVy96JUP7mI//nN56fzPeTMlZSoC+w+F+/KJoelrpMubkh5s13zI0ZraE524RO
G+1lOZqPOUBdRkoGA/2WU/i/1+Zff66FeQi2uwHD++zZanpHe7suqhMdKCTKPbtpWBZ3cZvjDp/0
CxEWPkDTb97e83MCanosoYuXaHkjKGx//9GNHgHOmZebHGWEPQDNdMb/vkL47Rr/eSl/+VTHhEVp
c99WJ2HuCK9etZNYV/KJKR1SsdHvvU1hxLBJim8W0F/eFjgh5FXhmcJHd143VpaBnBjOzMkyvIfe
NWiI9o8zfeJ/P7i/nAwkxx+O/1j8TP7jrBioY4aHZuGoU2PImyYoHrWyZxSY7fHp3yNo8cHoPOAe
uWiFApIIJV2ozWghPfXy6m7A/fvvP2i53u+7xO9/z7LSfrnfGYk9ExMZRUV2Izmcj6wcpokrrVHb
IX3498X+/CAuF4NStBzLEGSdLduRZsEM0gftVRxfAHXdDF17MUNNbXGb/deXMpZwBXt5mrQYztx9
8cT+N9FwPXVxcm9L+g0pafTbMDG/QrCj39zFP1cPhBToFkt8hCXE+Ql6cobOSPp2uRrFVtVsdafY
5OY3m86fb700DEMuBk8d3+CSHvfrs4o89HCkmTenSqpNk3dvDsp4kkbZBVLYlc0lUoxvXos/X/nl
koDul5eek/vZK69hm4cMxCXTeTAxiBjaUa+14ce/H9Zfr+IJzswAYWF6nK0Li1DfHDFsc7Kq4lT0
4t6yom/u3V8OhpL+g2mhOwVh8seRnLmpQO40Nyc3/wKUs64JHwrrj9HlCFihEx59UZxmpFGJF32z
Ov7283699Nk7ZqFECV13eW5Nta+NlsZ4j0rm3/fwL0uQdpvJ1w9DGnjVs8VRVOiFmMXKW6fva+yE
ln2FDjs/znE2f1NZ/PkaU7nBNTNATTn2H49LS3qvgWQYnzrpzCw8xo+RhQdwGqLSh2U5f7Npnu1R
NGuFx1OjlNahz/2xbaShYYNU6KdTb7gkPBV5tZs73dyk2VRtPD3sEEw31jcA+T8uygDMZKeSUGZM
1v7Zyg+AfSPp6ZyTGzTdNjA8DjzRlB57OTjbkft7SAct/W6VLv/WX7ZjvOrg18kQkNh2PXrO529C
TeskI1zgZDKPvNCVQThri8ehK4Gkpk1o3GhOPPzgQIkLkFL54IYNcijVp+nz7KSoDs2IcGOvG7JT
jPnumDNbv53DmEplZGhdEmH673V3thgWdz2rzaNOJvllqQx+35RELefUGwvtNHjuvV5V5b1NRNUa
Mrh2qeul9c2G9MdjodgyuQ5bBecq4D+/X05PQRM7gAZPeDA2yTIy6VwA5T80s0L18t/1YJcGIlcj
qwC/NvvGH9j9ihIMQ2SjTmPe7NAlRtDQ+/K5CabTv+/i2dv7fy9ELwY2Jig64+xzxaCGhOEmUSeI
1r7T0xGqb3Ln6v/vIss+9cu3nsHRaOOnVCc7Drdow+7T3sF0UnzTbvnbbyEehSVoeDql8fIIf7kM
zNQAHT8lnN1datnzqK5b45sy8exL+J/bJUz4AHDjXBpJZ6+J6yGM6XOOkXgIHkyvvtR091rKxbYd
HjJi0lZiOdf++/b99aJQL5dfxg57viPM5AAmphh5k1zUR7PauUYAdmdcSST86V5a9/++3tln439+
5P9e7zwnqqmUnU0p18u62c/n+6n+juX4x7vL8haew2edJAaK37NvhpSK5mIRlCcN1d9oItn8qKWz
ci7+/UP+euN+uczZFgH6W85OzmWCIkLOswvVrjZ3E5GnONBWIRf+9/X+tkfwddLBR0D9oBH7+wIk
E7uURRZVp6a4TYOPPNikziU2L8iL/77Q356Q1Nn6DD6n7NxnFxqT2FOhzFkRuIbtaNeb3yyBvz2g
/70AHY7ff4nAYeD25GSfQuR2Zp6uRIwWSijkTOKbmwZ48a/3zViAmwyCQLue/RxYkfZEIHx50skw
REfguddZknf+WA/eqkFjdzHwfbpO8Ysck56BKjZv1E4O9CxJQqhf4Tmnjc3/A4aEe6HwAWFTb5Zx
d6Zl8V5YLXirSmgrdNxAX6ewcL9io7D3WIOfigBlU1zNn6mmOadEhrafTHUt/S5yACLElmxx3pne
vsiz7nZQYboJtTzYliT2wZWdF7VJZLCODWcVyqEFDU6GemQ+Zqoj4x0KGlp04mTN9N1tVYSi2igB
CsWvJWKlAcHMJhnrFudygxe8QegWz4P96ZGUuirNFEcO0rNdngJ2WMJgMLEm0WmGglwQ+z40LYRe
jDsauho8NZgAHDI5Q4GpC/TYGpp+ZO/x6cS4uZVgZDuN+JNiAcjIxJJgpra38oyacEGJXYkSz8Ma
iWMzNcdgb8ukujXL7B2WuNggbnFenLnrdhZ26x2C7e4m1HTm3KZTr0VgIB7V28Fv3Nzc2LgQD7mq
+nUU28kGOKW8a6y+OeoVkmaMEM0lrtHqIi3Q0plxLfaGEZQvThs2Ozl09cYx0RF7JaIQN7JItEcv
6c9Zpm0UGm3fsbBtBKp/bURIOITsjK9A4MYylRwep9o2GX1NY4eVPNTXk1AU2vOimFAV4HBAIekm
7rvYn+uQpBMxDcRiaiMqoxqTr+cV7WPZ2sInJAFyPrkE42U2ROalGeZftUFKL/1V96Lv+nKFlsDe
qjkBJlLg80CSRUQnMPfVELvja9x72GjxCGx0N7A3YIOtfSVQxyKrUFcxWVKHfFDtXnoT6oZIz3iW
toFzvEYm1DnbzJysl3C2UXiZuH37LnQuah0dY7ikkiZq+jCH4xCEq76YHmonwFEd0WcH9tdfB0DZ
djIJkrXrzXI/dtMHAgkNTTk59ppb1L6Nh2mJX4Y3UJkdoD7DSDZuUwDXstsKDndwY8SXfXqIoYv2
FfKoLndW6MPNHRqBcF80g9gzcsTbjtsL/QghxBfEfC6M9+5LDdprPUm6RBDQdgFAvWsiRhkUNFXE
djI5zxgrJ3vVZDlK+bhAJjGqedcA3UYU0RgoyUMsS3Gk3RZD6R7Nqmy3rUzGVWGizulITD0OuD23
dgUloo3q8KpxxCdRIIg53FaujRrpYZ/hSxCp8zoaCWMtjsfrAmnDNtMCfRW0xnhhxPlIhW3FVyqN
+osmMIK7IJzji6Yqq1UJHeTGmxCXezOMGHS8EEmKPH7TTDDqQmBHTBHwbnIwzyjOLfeacPUKxnaJ
azqS7zb8GPSnKNsIPvwJPMTeAmYXxEqQPkyQCS2JslJHnBjUyXp4NWD/uigClxEN2mi6ptGtq/fk
/pVu8RTmtrOy+MetJTrpj+Abtn0yOwgjy5mJhoYONQmQB5K2s60W9bmsCgIkOsDcsYdJITYXEe+I
8A2KBUSHnF42hMDw0uYfsTvM6coEx7uJZlW9hxradEzw8EWEo9HP7Opp3UrnM6KYW4VN2+xQJEcA
IQG4W62LSyJJR8QtNpwVF7qb1oelT9afjaqsXQxpCzpQzr0/hHV3H9JT37aLFr2r5vIQuRQ2fYER
yi7nGkPKzDCQkNYV/4vg1pixtepR9ZJ0xLOmU4i5qokFHHxFy8jCWI6PiyBY0tt5j/BYJl5AWnBZ
ext8rVDvcdtvcw2eGrMq8ZOQbX1dowwE1e+8KlTRaxGnH0PRfJJSkDKOTD56qf2wqg4AyWi9FwEb
PpEFE0a2CmWvW78TEl6vHAKK10bXAS6yksSfO2a9OfKJexpRKch77JZFqz0AaefPrO1snRgR2uNc
h34YY2MPkUOjeFJolN3C2tn4qlakJZAjGEYBnudovCr6CWAFDp/mkf8hb2IWj6jdY0UrgR3jMXYI
hZWyzp5IHX60a0f+6DotPw4oUQ8TzMtjyDGqRieOz7qLeeOdxYKE2FJ7F6Hr+TkkSx8p7YAtPLQO
g6ch1qND6BuRZx+K0PkUrgKBgqz9snE8XPhDo604N+uMzQg303S6QqHqLZIyqmRnDkJseqJzVnCm
4y0mIvsu6YwBDqhorgABtNdVJZKDytl7lzPwJYfr1E/HCMl3Kb/YhCq/t8G39PwM/htZMkHqJtuq
96YdtsdxG3GeYWkPHf1mNJBIIlEqC2ta87GdD2bfDf7cNOZ9lUQ2OdlJ1xHP24HojzVEkIPuJU+C
3A7IqdRr71qF4W+F6b2nSFDcTH0ITwkpy+vW7NGheszFvdJ985KiXdWVgSvOm8U1etEUvy9kv5WJ
RBg2jkgvCYZ7dhr5IrvuaZI4JpWVxXdQXlLMnpROsofsYduTt8J/qo5Zp4W3MsaF4yFeX7eEQ63l
mKLsGgilXnFkyhHaxYaw9kGW8BAmEhIORSUY17oScb0MwxuTp8Z40ou2TlqMm5HKcNsSJr8rFmdr
AZl9RWsmgL2Jx9lxOjyBEPAJLCzmw+iIcWsqK7loUJ1e96lAnRAKkEyB+MxrBuQNctuD3rbtZjAy
9znAhg1rIi/32eLFdXLcWS4eJB8MnPncABbAGoEYB0HZLB/mycUN0IkEcVho9Hf5iI8kbPXiyoAn
uRq07AtbDbHoCZrERrcVwCEtvplLLGkkTaZ7hqnzTVV2vCWN1YSXwh5wkJa2dpyWSQvG7NDnixfc
N20mdqFsxK7V83GTYdlAa9dVT0VNj7vLaxd9nWVsYe87u7ZAG7wutVaBKOu9G8wZrOOp9t5d5ZAB
rTTDB1rg3QKScjdCHxDTjS1va0bxBLosQr9dPZmF1r7Z6GpRHqZTDn9kJtSbKB02ezPt8PSIQT8Z
dR08BF2IDa+rx11aGIEfesW0sUPm8F4xsysHrgeqQsu73dxO4QNBNemdiPgETi0FVOqOvV+FfbCh
+VQ9iEV3nCIR27TQSNmQ4eJmo5UQz9W7u9glaiypexTsHtOwpHPv7aLBiR1QP0aDS2SZM9efFgi6
3YQO/8TKZi0Y9qcuGJjXBeVso9AEEAkBExbCZfkTVJHcMveGSKkFYhG8u9BBJ/Wgt72GbcLjt66i
rMyPSWy0D7U3vZHq3VD9dB+Y4sOrabTUVa/giaa68THK5aGNdOPtykQXOrjuusXvhbttivYjUT7Y
nfnUZlrSIGUu2uuI8e2KEAZQEG08bytFZsWA+HsrJmO8D8apIkCElzHKssehJnWRGdiXayYO3pAx
PrgCPTGWD7PYxfn2vdKjB8S8aMZHunrkCU+7oW7s9YBBa6WPQ7fLQi/ejwlU4pkO4BZ4wbiBo5od
pzjINkD2kUeSZAackxr4OEmj9uMkaw9xnNV3ss4TfA4V4YJWMV/CcGvfuPHTzuxTNJvDBPQ+cf7T
X6sbbsGYHWvc0Gj40+AB88S8G9Dh7gpXorsOXUhNlCAGHNBI4QwrjMc+h7WBtiz1iZFzrzTlhluY
7MzyK7u9xUTOYUCvh/C1STh4bFM1DacKV5eiWO3rFydTl+MoXxETVoix3aiY7ENbATa7xLKva1dS
V+UrCvJlOdL1ArpsWbu8kP2mttsem08j+azXMIpJYktc+6bBKnxF9p217m3hrHKMK4RhIIo2Mfmt
8f1Rfcw2svtC2BvPrcp9Osf2ShraS9aAq8/r2NvOdW69pbXBIcbNI0BhSszMMZHu5WuOd+0qyADr
rrPWSi+GjCSyqprI46h6gMoTjOb7KPaAXClx3w/Ey4cR43J2e/fWjh3pkyOAi1XVeQOFtXbaF0Oa
3bRiQOoeKmq/C6vXgNBitrpIMrQ65E6FvsRl7TN0od4n13U9ReSue02K313A4qE5iR00p+zR7dRD
wl1ZFyQZ/1gw5VvdBSJNaY+AnA2NSLTgJQuIdRSpMGEnmQmqvGUrRDC9qsjV49BEb4dTXXRVNxP/
YvzqxUOOcTvxPWAMFPauxp9qZJQxuPjYMYEvX+GLJObESOR85RrVbVpnLx24rP1gIzZedRYyYi3z
1G5gNH7vjLryI6w2GzIR8i08UL4OgKcQ/LIy0YlHT1QCtJvh9HyQczK+O3rQQxBN5E4aZYGFtI2u
YZUgcg1naeRrz+kDNgajfG5zpNhm4Vq4gUk5NOfIgpWMGZ6qo78w4865SQPFy14sAJJ+CV8zqXN8
1Uy4Ul1yUuh2wxGXzUvoOJ9axpjC5BByGIdC+0HqgbZTk1a+eVOAhYnZN88F6HnU4u7S8qiFoxlo
iCUslNFsDGup1doeOwgdcyQCKx0qo18TIXJpD7hvdMu1Vi4tqFXFwd5cJSVlHmgPbSeGQYOGB/Hg
Vm9Gd0Wz0twYAWZbGSbzKk+hgbgNGYmtRZA09lXD96Li0wsx11Ul+DyjCMWKoKjQj4XEFBgFBgWW
ArDkzZavTwJkh26N25yzBTCqvg99XbIo7crX5ny8b02aGnXc9nslGcDCOwkvVSPxl+TSBZERdzdp
LknosszuFXSge7THRLsGqgDEaJDNNod++UxsmXvEhZP6yZhCUGJxmbdUufh7yghIhFd292ARPvsB
SGbUgh9mqj5fmtF9l20DVyVrzkI8GDM1Xqhme3YaiqB5ngEWWFZ3rdrK2UQod30zJJzQaCvOgMjC
Uz+OopSf6XrPorRxYqhpLn7KOXyfYnN4JP2xvGglUO+Vnk9lfMFYNKuuZW3Ab3Sj1v6KUjniZx8t
PxiTbJPpqFSqKkBzZQBN3eQE0103rflhW5Z2gEkBxHvuTQzUIMB5y2JsOT3bwFxhHktH+5VInnZv
ZSUtE0cQOZ0o/BSlhUqBuE/crG3+5OnTDyeel7PmBBmjqSj3tEzbOZ0I1mlOl3AoKF/RcuIaTpeo
UNidW5uu9spRbYMbaD7Ry+iPeojcDLmKfWP1wsMRi1ggqaFoxrke7WMRhHu3LtRdRLzAPT8KtL7D
Io1dlIfN8Ip9X/NHgStBp6JaMQfCGdf23WZIc/Gji6t4M7WZ9ZoYXXtpLRbLVQ3Y92tus8aHnh4f
e4FuLyMPdJ3qwQ8Tpgi7NVl/Gd4bn2QmXLmZMveNx6rDbvNzVmm/wRyKecG12EZnb9gmnkNgm6p+
jnjoH2k24fgMp3DLkA+ygeARk0Au7gonepyTYfTpAGFjttwSE8aU+/kIOlvY3edgOtm6MtJqH3VK
sA3x9HTQKxflJJs72RfaUREFeQQyFl07Ipu3eeqmmxk0GH3Pip9hLC0A7QUmUXmTOiNla0t2Lodn
+hhktdmFfOcj8+lJmI0dQqq1mPCIlFgU96FtBht7kRuGcUy0XQhwsSYp7MaJtfrCKfjuFfjk+Pvs
CKysWW9CnWxx06y3WlfwdmqyeauG+gENTEQB1gwEgZT5NSVi/2MsMJdbKiDUFD8m4A+pdkHepYsN
jxPCXNnpy4znYlsUPUXHJPMNZxswnvqEg6Mix2DflqV3CB3zq64mFLrVPK+rWgJ9EO4XwY01ULIs
PUzaJK/QHxa+aAdElWFoqbs670YO81kLZ0QJiFBDCLyAiE8oz0GzrfImIGIx/8kgK+K1VR9EJbA3
V51hHeyC1d/NxvviYlkhgiu3bhAQRtVARP0kca1cl400bnJcLBv4cnTmRG/5Xevdp7AQLp0ZZBYt
BHUwu3GAgeN2t06WEuNg4+NCQYPnneDapwzo4am3jOikGqu48lLXeQb3R6uKI+qKm1vdhDO+HqyR
RCs4zeTDqrI2qUZZrMjtBAyWtL4WdibW8bLJX9rWDo6QO9Q+iox6HxhNdAvPpPELYwYmw2NZd8lg
Hq2eRxMSjElSYy035YD3PIe4visTzzyauH1gXhikFFnwET3PKHf/oeuqsNnOxfymRZ1DC7Ya7Yt2
ENEW/Tr+bGq3rdFgSGoqbdgzycd6Thgxp4GhpXEl7IthFHu3ih9qG29SVDbdJhOAchI9Si6Q1tTX
HqzAg0mz9jhDCeIDowzxxTyxerHd9jmosuhoYJjfpQ323zFOPsJmHPjzaQGLubYKOlWd3M4Qbbe8
VpmPcIKeFaEWdGZS/QYqI++3xNwzhYTi5KXV7nk5rS34XyJ5C7M6aGos7s0gcZ7H2f3pFCRk8uIu
2cRxuy0dPM+jVrgXQtYle0ldPDTakl8MAI5jvNeujVSLX3rTaS/jpMnWMtZAiHVjvdbmefSTKvMg
32nV4xy30EhpUUBWtAlnu+dhGBwBM8JRigYzkgM3baNs5MNGY8uXaZbkIrJhwPcYTWhpSh8e+dSJ
pcVrXiAK02+iii6F6QT9fuqdBXkCdR/yGooJgdkxrzgNSLrvH1g5Ig8sQJ2/RyFmw6LL8i9asGhK
XcWGPHWjfUVF2W+LXMR+WVvlmqJc+ZZM7SdCM/u7BPuev8Ro+LWXOluNzZEVwBK/UaNGOrQzlnQ0
WrV2g2mkSG17edXZ9OdmE/xH2RjPiVokRmP9adbpsIeDjbvQxrPBZ6+tpg0zC+yuQ1VsLcOKrkxV
DlCWHGBiHkBCVZvihz2JZybxOvVb9SrTqIHWXdMNwLfZXoga1bg2jBszCLoPK/dIzoVpwbEkaauW
7GHc2MVCQWn1Vj2buYkbVOWco0jAMIvnBX8xNPdmKfhGtIX8ctn9L518eEH+XR1gXQOrJMiBpuZL
nONgGEPw1zQTWoJNmQ7rutI3TcBKXlEOvyQO9nAzx3/etU5y3xulYmhQ03BQhUPUQRHth8owKeAR
lsEuzg8NgRpk+XqS7L6ss0n+MjvvWHlG9SLnShE6azfmdhLxY0cKL2il4SWqFlieGHVrzadA3Lv0
D8COdVnsw/CdgcTluYCYllvBSk+Cu5EjxjXRE/ib6VDXzWOMLaPbJq1qHy1TdGu9IT7KqhsYoXVk
6QfAP+7FCDbpBznhDRmaHXIGuwkuSCORa9OLnpgt6OvCDWEFG9LdBaam7TnwBBcAvAxfJuHw6JaA
swHhE0YdNtku6QZ6el5fLrAo6ddu9TPXi59pmRtrCyNCsRkdpdXHnrMlQelBd5u5kFtKWux+y+AZ
GIrU/BqrMw3f9GdnsD/2VU5IhhCMV7S+tn6Crcq/2Ke6eYHAbrzklY5aGVwWZFpaV2DfBoTofRvH
O5ABzvWsLQnsjYh36HPjNRkfyapIFa2vnMgrUsbtjzkFnVUMVnvQRPkeZOHSp3xSP/LkaNdb4375
AdgnfD4ctn0UMAMgZOItF2N+MeuQVhKG+yyM7tawamNnGyCkWiZLOK5B3IW2QWkxFrBUzMTbOVhi
5rDXVlOSPhoGc7mqrb1dbrQ/yRkKDnGevEB2/zmZy0QEx20p8BLA6wUGTKM+A8RYevmVGCZjP4NY
XTd6/AnhrFjnztHpb3OcXRIeDB1QM7cp5vMseJ6pzK7MnOHP2pm06KsSQ/eQ2G7zakBi8L2ptYyV
J2bjOk2UZ21I2ylvKJi6SxfsmWs1T2GlQ1QkVHTVGj2tMUeDkziWimdMdqwHJenBKj1ko8JMs5uu
0oejKEEW0C8eVmWsBb7U6FIXMQ2LrihDWsKt2ibLeRUXMrMTC/SN1UOODCNzADoNbTszaPfTRMp2
shTPHNLQ3ET1OphnKorY1jjuAivRB/zXYgDx0ldmD1aUXBXs6lghGpJ9iokheG7R2oHcy4dPQItp
RmYvdRw5xyyZXtjyzZ3DeGTNhqjfwDhM/AAN3hq2PNSdJmuhGSDyWo7DUNaFxYuuKXNpGPF5WmV5
33zmDqcqK3XLTdlQzgWGDcB9CD9HZySSmHDIYsNI5LlmZ1ozjJH8lWay7lydYgW+2tbUBEfHuBr1
D0NrmmPV6nARwFav8hyp2fLhYenG1ocQs8v0QzesO6hWBaXyXNVrgrFeLXYrPwPXt8Ya/OZqYASV
adfTRkwZfcRwDvIbM3SNqyp3jct+gJ+UVtlnyUn5mIT2BJ1JCkYqHj6Pxoh8gNoMbfMg5eCevehh
WMO8TLwDTemfbdQNNIfJi3CTog54lkh0/Kzt2/va02nkBqnC4w8AJs6w3kgnjMBEh91Nkas3GJLm
RtQeeuaEbzeFXbZKIUH1QK8cNTGe6X6IHLbo4Dr5ldapvDrmZppf6cyYHOwq7Qgjq08gR/M4tGR2
N0tM17U1ZuZNRZcfikVB8ah37eNgNJTpiTaCeqwW6Kr5xOvE6Noc+k0nZXKYHS892PpSfyseAaNW
jtYmeVp1mEa+8giTUr2j9oxyAM7XRbSlCMkutJJQHpkU+sqj8e4HiXw2iuwJzah7cIIm2sxxYO4B
4cu9N5oUdEE7uluGmNNdbyEbbZ3BurAX0tfQNPllOSqIOY07+yjzJsg+kAxSK/TIE7BZeMIer7TZ
c49OyP/Dld5r2SyEyNRgUkD29QbNFDBlzWH+r4AlWXSfTpGhIuXrga1A7uhpeKUAFDK1ccwVk/Z+
mzXBLTuKACQfGAfbyNJ934p4v3CzOO3MzPYTjxMD3N5NOoJ/w2BTrYeJDpcAmMq3FQ0C9h/FZNLJ
970EIxzbmH/IaMq3bUjHXJeu/WpSGzHxCIlPM+rmOGKUO+oyNt+GHLSw6gNjNyh8/OCLyj3Em+xk
UKLtSGM7pQSs7BK7Bg8rMuOqTRbvh7B6PyLT94gLQxxsmwh5oWGYInEdyr+K1WsUx9UmBGu9FhSj
69kjOCov+QLAik2XyKH+3uoZ0jgDwEiQoEiLgrbZyGJeBDMG7hBDEr5An1CB8IGs7qXzTPB2aG/6
XkS7IRsYO88/5rpXe0C+5cbpRXeHgWVihIQFOqm7bG8ZQXxZmao6TkYFOsXq61MlE9K8a1Lh/w9H
57EcKbKF4SciApMksC2gvJVXbwiNDN57nv5+3N3ERE+PVAWZ5/zWMshUEnWY3NpmfBbMnntlMkDJ
OkVQvLEy1kL9Mp2mvcwCh1ZhdfLQzvr8XA098BOjhWsxzhTkABhU792aSNq+4ow/cSrHj3AsaA6b
6bDzZcpRUI3hTz7MNIrZlFLX7ZhCdKv8B8Ma/VGM4sFOEX51plHsaH0glbxLIXrDOnHTxBquhU4S
Y6QvBIAXQY0UNHSO5L47R3UmkZgKrcEN7Pxt7quU8FAu5KVN5x1Ya+Mx5tf3Jq3GS6Hl6d6y7X4d
EBWXJG2m5Z4iNk2pCmQOkhF5pkErGedoIxPzNat6Zwft0xwr2a51CzUldsWAl0t2ZOUEzqG1ysBV
4nG6VlNYkpO3BvUZTkmUt/OnZNp3w1oCZ/1tosI4SFvJ3kdDpI+BMjpXbcLeN7iDbwWYsZ8O0L26
GRbHxEnNIxEL8S7J01fKWzN2UU09taY+8QF05JgXqdhYsDhQUEhj5YgyF0ZrPuhmEL6n4fxTdPUn
zrzI1TjB3bxs4y20qrq1VKYooZBqvEZ8InOx1FtINeDOsdJ2W5oLRe8VX2rM2XMpshYj+jxDmsvp
lWQoZJFOlJGGFmnXUQY5mXWa8kZ41QFB93Xmi9hCEVzpnbFZnMx/1LFGnjlzwdoajzghD9HZ4Vvd
sappV4fsjgcS+NQVEzid5ZBSGPSZ/WOHk0aEj1XCIaUOKhG7OcytsnjGbP5rGOv2yNSRmDgBUWz9
ZGyoi0+3EY2tvArGPzuB9EM1T0W9s65ntfpBL2t8pmK4P7LXYIyCII83uNJGxFwABDHWHVcTBY9L
lRgPyhTSi1YRmbNE+AyXKKp9La4oUgF/v+krj+AULIgCke3GlNSPZIPIHzKkb00NxncCj/mHUIk8
oC/CyrXW3C+BAyUvFfFH59j/XwT+e5YNl7JofKKW8kOfrwX1Un06U489buz7S8phvU8Ufp3QAASq
qABHXBCt3sZlv5DV5colf9jj0r1LfjTPSaDJNFUPTgrVKF7aRZ/IeohMEwgnh9jytDAaX4LSsm51
xBtqpuBLCUr5Q9VZy5b6RtRSw1sZQDAmI/npWtPTcY5Y2wMAC1y7GdY2eq076H3W3Xs16HZtGhcv
zhAZHvnTuquFJl0kJGUUblCP8p+pq+1+sGfjI9Tm7lWp7JBkm5KiETgUG1tpBqyHdMht2ap8OwIv
nOu+JoR4sNdw8fSpgdF5GoYBnyJ4FEGlPWmzWnoxZN1+1TRvn4GmBLy/FbzMQGQbWY8kxYQF2Gwc
QHjCj11IYFe/09Zm2cGB+d/SBfVHptnLfooSa2tEbKUNdGSpCLd0UGzVBXk0yW9Xju+REr6Q0U+o
7SramTIgwcYmVqvI5fhmh/wfyCQp/bqFVWQzgr0gH+NGc3rzn9rVw5umsvQkLLqbrCQUY1ZVBTQT
qiBtZXxjTwyJ1ewtt0/HcE/cJTWVVq/5oYMiIbftH2cs2xetN34JQEhwCXXWbtKNxNUoinzQQLi2
M5baI2Ee23QSRoPYVVKvdeYcJOzEmcFf7DWjguBXhuRmBOPgUs9BjlLeJP1mIBfxA2mUTt2h9Wq3
Un8yRKXv2blQ7Mi05oCnehLqOzgHSb2wDUAEZVHwHJPTc4JDzF87E6lFMdvZWZNHlFIEj6dK8k6K
ruVWpUXnT8neI2wEZjAW6pOR/kNwD6LzCLobA4Db8LKq4M9xql9ShADjW5JvNSRGEIuXuvgetOQa
LDM06D3OzoR+qPoJpGZTghSk4Q+RjVyVoL8ZMXQrz2/TrfKKvHFrymYv5AuJ0KT5a15qPlfayTTP
VnELo6Md78lMi6F+VCKlHHtv1sx1ZxJnSU1mNi7YesQmjz8ESemGwse7X7K9zH8c61FTmRGrLAzt
GSxSW9iA1FMH+ln0ftxwqVwUwCzCta1Hqb4a6ctS3KJ411oAfOZhLlvItd983GfgUK3i6i2MVXme
AZbigzbdVxK6h27Mhg6WBEiOq63p/noyRyPtt2VNHf9r+vOU//RYqfXgCtyv5Q258QRQO+m9iJpt
WL6E4kOpz1qVHEwYbCkeVu1sufXOZbAqbkq/4pMnDM2jreek9tup/ZlBLswUbSPrlDq+zYBTbeiP
A5ID9iGDgQtwOxv3WnIUM62wyb4WmWeKvZo9iuql4M1pWLEvdgfWTyQO5eReZZxh/Vy7s71y+Fm/
NRn9LQjSC3oe5UJgrW/at7J5VzkvwyqlsnY3aidStA95RjgQ6zMHQ69+JxFdLEhTtZZV0nGH8TkI
cUD2IKvTDwfQJteOVg8cJ6pjM3LvEFKZkoKmFm+lPKwV1osuNnEwbmrjGKE+4onhHvH4qcH5au2u
UDIlPsPynmmHLvpZUxjxKLqjyQd4UXRS2C9OvtJhn6Aro/VwqBJoUV1a30J7mac3nJQbmI5WXAJ7
V8Fr4ZJREOh0uwRNTW76nfaTwazm3Krk+sWLQvT/pQyusSBwHv1WerG5xyWB76JV623JlktIJXqw
vFQamNxBvEbksR4AeL90mn2vts17tQgC3C5j/hLZlFdwtHfNhDxK3G164HODSrOMXiskXoQHynOg
16eI7FQt22dWsRlpLoiqmLxT0q9JaEGxC7+0ehOmi0E8u+DEc16HmoPXgWijR1gGGzG8EsrnwRW7
NdNgku5i+OURcyrK1v0cxrihnyeYt/wiSaKeEuGb7UeivK9pijC+tnFJiZ1x0tltu5s5varOUx3s
EkSZS/UHRLlTmjd1edKdVyTkS/Y3ktMKh1WSAUt6xV4dEhRquzUBWDc1N5o/4/o1pgVlUPdBOB3k
qLopCU91ifHeIZQS3J5hARLhMKPEEepA7Rain+K51d5aw6Ogds9seyj1NXaWiN34VxAXmsGvlPxM
wAubaig2ufxvknx9yXnh2+rjQxUC5syBiwidlVq5IzTy9PFtwp/gOD+0WXD73i35gyDQDSPSJkl0
0KhyWfRdL/jcOG5nuPnDqowUtEZEF2emINjgQOQZYE3ylKzw41Z5G5CkEVy1sYNHat5JRt6nxj8d
ffhcELyFzCGs/pUDZo/hZWxu6004gR6i0fIyBW1AtXHIbU4yJtJcQ7PyQnOTym5I1msxXwS9KwYO
qyl4N8m6TaLgGBAnZtExHP9YCrHDhq8kp5q4fdvEqTvcNWqKhgZqHM6IkZVzv/bGcjk1JM/PdIdE
phcab0VJVSCfyMTCg0SglKQsbuE9+cJeZNgCa1yJ5RIkAIT2v05fpanTNZ07L1eC/9qh8oCXCXa/
yPmg5O/9+G2q+znfaQxNqXMsnK/SvJMn4MaEaKVGyRF9bNgMC3NXkKc+km6faoQIPLhW43QHtJiN
Ck3T3wtn7lh/N+mLZZ4jlC9m9Rn2n8jLfBMZAZoGZJjXJUHYvh+Viz3tCajobN6He0+Wff6hlJ81
WE0l2GqtL6V9Dtcig3ib5zs9eWuHb6uodjOyW9QHaN6eBZHUNZrDQulpBEs4sotNk3+J8G61lQtF
C0VDKMhzW72Ti5vTfwLMQHYaKr2FjE76CILhv8q8rzUjjrI35VM2/cF/lO0Pmts9KX1szPlG1X/y
mU4VZzfX56Tm8uQU7wiBs5AuGsluyV96G63scpPmndttyzztEpES/NWAJH/UZLoSRE/ZFeFbMjzU
+SNHLaJ1J4UZK7Scbr+KjRFsxJxIkuixBEWTT0B8d8wIOt/x7Xcuod+UIxoyOtVGdh8xWfLFR1vm
F1eOj2FETdgDDeZXzUH+l2BpfYtHCnPMb2v6bRGiJCTpmRPZZwuRuHwlPAzunPwqUA82Oegdeusx
Eh6q0tlUdmCKhPm+IzPzZbBcSeje5SprFWUNUNu+lhJ1gfwpk/3nrBnbNqQl/AOmgFU62+bmexT8
ymvnUFOW79sv+1B3N1nxL07sypsh33WQcpicDmN0kAOiw1LdRMt5FfcM86vBqZrmnBnrASF+cu4p
avroZr5bORZT6hnKJ5uY2irlS/7kEHOo56DboUgzT9JxxtlCwLvrLJ+h+dz258T5JVE0G47hdKbn
YyO7y/qmQUrzEh0I7m31a1w9BTqcvGn5FBXwt/2WmT8z5YGOjO1/DhgY9AlXD+3ca/Rb/JWklwr5
Aekpi/R7HHTmVddvs3ZoWlZZdS8maztwbRj2UVNgItqtSK4SdmRcHghW0apf5+ZpHr8sjSfmM4v/
KRFNjOSDqsRqV8qlrz0EAH6DMkgdPkfrtJR3qfyUcINVRCM7zTRfoD1KQRtpdsjrF9VAifmlWicp
noLxlaDvMjws5raJTnn+lC87AgpckV8d8NhyvGXJXaC+jbt/Ge3xNlZo+5WI0olbLA6xr7ya+kuY
3PvhrIbUOKKb6j4SeSRZpl9s5hU/xufOE7pJ5ZOjXyf9QSu6HEzex49Fuzm9zyLnmd039xF0t2dw
mcngd5KkUBdnmwYxMyNWVM38Jt857Pmie0Sp5sc60d+JQCmxlTXGGZRSAZezuub3X3Ii68Py0FtP
iTqeB/1f2Ae7THdAqAn5b64sNK60GtYe+kvhLiZ1hzeZZpPKZ0xnYAayLpgJpEpXGVtJdC1Y2Cwu
YLt4IjgBQeorFXWcdslxIh4ya79jlNQ5dZ9zcci132iwNrX+nnAA6GqCjTxxwZxzBvgJQjEcf/s5
8pR4JglgviVtTpgQwK3GNcevXxGsWx6z8ANKdNc797VIk7zr7bIWSTB0TLRhVyip5bMuaTcd26c+
JClzERw0odcEn5OJln98DapLFpiuUhOXD1q1mH9Dm3tL9DxWX5SmVqS8VglHQglu2SherIL9m3dW
v3NX0R4kuLTCfBMo6Kf53Ee6uhwdzaLk0Ov1V4o1/b7MCHEMv4UBXZX81gPNpyZKfkQ1XIoUNfbH
AXssBDfHLvmWoMwFf2WBwiWgK8tK0Lc2z8PwIaqd7G6kQSLB4NAOtk3xY0CzN04M8flX2r7sxU4L
gleUMuzi9SGy+u2g/dQ1UYcONR5r4lefN4cK3FPFrrPRV5mv8qEk06Ek4xfByYrlh39NQMPbXkPy
ptjxZp64y6KXmYJ4+Dwf7O/cdnXiT5zgY+B10njT0/prUSVdpq0rjJ86/4tM62SSCRuS3pNnH2MT
s5wjfoP7g2peBto27pXCpRu9xc5rpGt+Tyx4vvw3IQsJXor5z6kJ6sd9o332dCb1/KjRXiyHAt/L
zIaYyX8h7UeNlyzqfrCGcy9fxnor4XGZganE2mgwwmw7avND9Utff5nGo6YtrzSgZ051uc20W2/t
BnkwLY0gVw9Xho94wu2YD2UR73r6a0Ykfrr66JpTL04NrLiMfnLDdCcA40456PCjFSBuor1a1mVQ
tB0K0I3KHkVIjZuggGTNXIUBbrxuY4A2/dtkEBHbdxsje0z2D6H8/y2kyYpcuLm4lsYL6tVNXE5g
Pr+c7yK4NspJsw55sutT+nX42WDNzeXJMf96GtHA/LNmm0fvoxW4y8hJhC3pqPD4wA8Q8HuGdTbM
3yKskIy+wI7EiN4Qm5H1lGR/6nRR6xcT0Wpx1hKeyoQnWb3KCtXXvlljgu1TBbkbmuch/zOk9ELi
fBuwqvhF9jBJpKlW9T2Qr+lousN87eoAtp+R7F1D+DUTLWQBq7Pw8QC0wcWKee2K53x4U+pnu3ka
592AhbqwXZBfEPOjmfEHqnvTfupsL8I5tbF6KAEy0pnph/T8PHujyeo2xddKOeERpL7wKbNOufxI
SEVdEItYkqoksu6j8agS9L1osPH48QyA1Zx1OmKmU5O/ASlq1e9Dyr3omIlLVlxu7qL4cQiVpVxw
F2u7bNga6H3q5IrkyasTelDCat/HbwP9zTjdoKy/4/HL6fgNER0oxkeh/1c3wy4yZs9QD8SjIuni
OV7s/tErVHQRaynLydOyyO8abNzUbS8EZssaP4agpicd/xPo+mY1JaStP+PyOgI1BBu8fW8E7LoL
pzQC6/QYOOD6in3FQeguaXHOyhmWHNsjUA/Rx/Hs60N7bEn/4/OwkDTY6Ro239wN8qJ6TcEeV/t5
QDhILdw0VP9saqYzffIVoX46IWYicNiC6sWBAxZdxdHq5n1HGrO6ypoI00cr37XtLtVV1NLLtxbo
NxgLt0AOKwZnZ7R0L2trbu7g1YXY1zMvuzWPB7sMP/qp/BBC2TsLjbtSPZclTUX0zYKEbeSc3cEy
fWOYjuD7nybDoXSGI9GwDzpGvHGct3FFu59ulWTDSd8O1ENnK+c8DU+RQXEMnP8GJuO3UeS2z6en
cFah76GnRt1dzPbQ8tbEDmb93PhE+MIcQa4zN3GziVPFJfDrOTIMT2vUS2HU/6bUlr5eEjriZM5R
47JF+E1ZsUGBtOEvjuK45phi9/ub80fXPksxMB4jVdaddZPLPiCD7mOcbrUJ64A1H5cl3COGu2cO
rJDh7IqGalHUyK3WXoocMq+Amu+b/RQEdz0eiG0itLFf2mu/5KdCGajEK7xAJXUcYJmKsZPNybyy
mHcEhZeJLLAiNN/1qtsMXJhdquP8Q5ajhycjzMgETl41kvUmfXltl9Z3+DMq4sh+Dl1nSnzBwVHT
eLLMC/ocUqlDGsKJRFNM7dyW+d5oeU9RVI6RdBvb8iEqP2vF3qfleGm0yS3xW7YUSMBhUndGkd0b
Ev+9bKYnkMj3ceiPIg08YyHvk1L3DRFLrDzrTguSuKWrDZE13OlcoucVN7X/6QNz5+gKYbPWKVJN
SioNFlzGIwgDpO0PxeTulby99FyfoozJPcUT10ntbqiDL/+fWE7qp2g9xGVuFDX7uu1IaO92vTqR
0k1xA3wedVAHSy89iR3QSNf3h5+dGxlx869D4cOoWUe6pDzC3q6yZFob9PF5AEDqrGobKuBxKqjP
ZE5eBgAPLPWrzs4T/aEQ1ANdg8xvv03J923nfmVyRaGwrXU0ZwbjI61nlN8JurPMSeDdoBxw7JJD
Omae02QHVS1weya7eio+4ZAzSgMjRMKVsm0aaJhVcqgX8xleAlBknAgTDbaQxNRcEtwRJaEKdkc5
QMBtINlJdRmfUnskfjvcBcNERaBDwTBARDZVpzLkLLeXV4HwFfuDtcWYsE2AbWz88UPIjmRzHNTD
2g7mgAoi/zmhMDqks0KuIhXDTsRiQi9kuRzQDvWsd9RXSeOZAgkPd9rRQXmzSfAm5E34XvMgzzOJ
jFr/KAyL1E9Bi7OiJc9G95YObHstLnNN4hrko+X4qKtns0s/k1n6Au0KCsn9lIek+TNe9RWzHWZR
tJAF+rPco/vWDbTs3MCKVR3HMyMQj0rCXVL31W1GQNlGvCBa4dqoHdCy4uhGG75w4nfMfIFNg2aw
MZvoWAQ0DwaVV5QQ2lge6GFAGFm5Tcl9REgi4mvg+cqPGnuvg7ES/Oonw+SnnbXRU2Nn2bmnm8WV
MfOI+Zdli7mYuu6QBD5bx9PeSCxEGDCJX3bjAkhM0MYDRYDCICldM8On1dVHh4KKcl3bIsrDcq3d
C6beps//zBYDXm4sH9oI4zbMl4HlcAGZrSy0zzYZ1OiN7Y6wY8p7OWHDl6Knb5tYswyHPKozx0Zt
WwOwlKeWnZBeCZrYxy0HxMFAXDe3jaej0HPG7K3qk2M/JaqLava2RAElBiJ/Kk3EiiZt4dlqaEtE
8dFiUmNlg2oxUMYmlDXXA3i5zQ+aIZ7iSoGhZTJb2+iiHW4tf0wgfxe+QLBRbEteEEwuIYZb6r43
vbSRENBEkkmcZbRkjQjELVD5tDKATVpMnijQ0DfFI9Q5Ki++nLX9cAn8CgVVtozUyism0EaSexLD
coVuLVLwiUa2h1zLDad1ZafauSjOqo35WOOAKdsCuZJOE578MfCbuHMqaKyH9Vdt9NPcqCo1GJnE
xN+2vyWDeMXPqyyQ97I6TbLxg0X1DRC+SjMuGuh/jY9jEw7kD4eNfirE8mIkxh6N967S22eSgR8Q
w5eKD2eY5K5X/MkpgUWTcR/R6BZ2chfD4mAv8+HmHmrHxAoVaWMYJM7nYeXKZzWiFLUh/zSVztsE
a4aMII8dj84qVzDKRb3y5FClLcbi0DG40wAzT5459ceM0se2wQGtWztn+m/12wwVvxqeyRalLn17
A2I0iQGCf6sRuxB3TMQiXOCMxPdM3B+y+y+ePc5ZLMUCDXJndR+ZaW6NLLmNYHTdFMELF/i+wlPc
1Dvs/bA8nSun9CZEedB6XHLlsNNl8oQlHEgUghbu/qBK/aAJ56+WMQVZKY6cqHguSSleWXZDBYeT
/ReRNucewjwPxL3UOg9TPT9km1PRg9LQ4CgyrY9ZAYrvWuvKBPI5IiN0A6V+ZP00QQzx9xU61JLz
nlbBeekxrY0disoofHGK6dJlPX5CHABm1RWbHi8DyqxyB8gMsRFjHqTnKU4gGbgiBHZF1NcrpULr
9YA6fxpLapfmTz2hS84eEPKYFjmc+Ll1N856BulOPRZRCxkQVOQzmIi6GyhWP+o4jgwUawE7KrU4
+1W2OVvthWK3HSloJ6uf+z0k2489GVszTs4TOGMudL8K5bsaDts+aMR1HEsARJtsi9Jhs6EDB1Y5
kJbmDkTrWrXthevmmM9s8zhVqSB/l01L/bPpNqa9QWZ2MKr4rzTsX4e624a44Io2CCFaJsTiODap
T5UOIYIUwobZflXBMP16s43sbIWCQJYkcIymNyAn07IxTJprDWD4UuHuBhHrgCnD9VpUMOHEbKyi
mREdUU9XpxFDHXUUiSREI69DH2nDdtLpyqsoW4G83w4Z7GuLzbyYmvIgIuHq5CzUk8n4LQBZCFJY
DJDxbthZWYHGskd7nhQi93siVZ6UGdc+fUD2tawk0cRJytlsqA+0fy9Vljc0P9krWTToD80uKyqq
l7zb5XGE0ZN6rO+ktf9TG9Xh46phIjTyDN8WAzJLN89tm1jNa4n64504n2w34ujyRuxkvpSohAwi
kveBVeQUwJcpJZNGdisl8i/0Q0RXU5dpd4dG12ANxKyw95gf/UCR79RE30va9jtchzFW8kLSEtGk
dHpEwc3WNJyf4RLxXBuRjuwOOE8nw0K136qq0T+w+dt3Xcw5hdxTo+8EyLZLiWy00wpAh3QIkuOg
m8fKISdDNNisaWfDhUkrzB7DS36pSQjZtYvA+lbVtG3JtPPr1MJU06LRm+ii4mowFiREdDvjWWsv
uf5raQ4q24ROKMO29C+qdlBrDYjjw4qcgSoJg2Mbs97naT/hUnV0CCjs1U8o0qjDbgxUS3pAtiqp
+skLtn3EXjZVMBkTPQiy5hgku+h4dh4J4Rw2oSbheB+r2PqWuUl2ydwDfNp0M5E4Zd40UwRiHXNN
FE/zM9z/NgzpmbFmi+CH1mlwfBvQ2WTM5N+2tizbPuGbUzNCPbAoffWTMoaoo1qwnYEIAlyVXpKZ
qOAZrGjIHOboYS1d+ZcuHZtuXBbsokKXDiJsi/gRt8PQd6MjttqPvfqcT+NPpTbJsTC1S25mwU7Y
AyQ5eSTvpNxw3XY21mOTyJW7E1cWLrwOo2Qzah8Q0M4L6uTpjfCXjtKtFC0k9s5T0zbDNtQrcVId
2b92rQ4Z7OTLgW0Sc4+c5keSKstf0WbZh4pAkpLpadgX8KZEq8qYVyShhd1oQoMZfTSUH9mi33eU
/sUI9RiMCh8xuVDrWsyagcng/88+NdUMmuA3FLk5tcr/uBq/UxXr5BrRtjdm47lWYhMpSVX0zDBV
qhzRrajg1C3YtRnmnFYa+DDQYPaGtxbBZ7gU5pYKhfiMQkb3dB22osKsylxWdNOBahYEILLvX4dp
wKfh2GCBqlO+qqXKhDooHNZ0VS3qJktEsxMJnnhkjK1AHGJ2u3JlfKrRsf5z4oZqKexgRAUMNW7F
lDRlfuvYyypzAtcIGbDjyHY1WofAbjmDCnLwnvlfcEbpkOGlmvdXvVdDTtJppaVliOcOnGHXDvEv
cfYxQucRlKhIHawLNVRYRFgUzEdFkUpW8tNoRmuTKE1tUJbPXL0tQRBzhMDWBhlNkn6+Kc0Vug5b
UB+Pt1ij3FXEJPgnFhOG5VT7qky/jWB5ydMJV8tliOXdjoiVxK5JWoczzYj+ENnsw6bkPNer54R5
aqSYm/M0Xy3SZmAWj3QybG6mokJiT33Lgc6gNXJCM1+VqQfdpMlna659smng4BRp5XzvrLw6tOVg
I9QFcfAmXfkcHDbanjn4I521EhOmPhzGV8IFomHLj94c4napOQPAYZkM+9LLE6uinykLfwwn/Mec
sly0qSg/MnAiMb+GWQX2DYdC5kZA3MG8QIxhR+WUy4Pgr1Hr7Ent7eC3m6UWwo8H8cEK7FvAZfg8
jqI5CQWFYa5QbkRkpMOhsh4c2aL5k0n/akAqGKOtsHGnZk07HAiAg+QPaevzmH7oUFaj0dFIcGfu
8NsmI+YAI2y1N7AXuaRrA7XO1K6jO65VKqDRjmMv15E9gmO5xRJGW77W8KDEdUTfLDe0kWg8gIui
maeRtAcEUGwM56z5yJuPLSYSbyS07FILhMQ6cxpiZ7jagSh3RU50HHcKw7Osl4+S7J094kh5jjXz
3zzxtHR67A8kLCGLZXkh/j0A1VeA1EaCBFry/WGOy9atGxHsWlKhwIGSektzCLkiNWW8CDO1nPEb
9VVHJzuFEBnjHSYKBnWcfnQVqORZRYHEo4vwh7deTbeIY3l/+hxfEZT3ptFpoga8gj+j0oaGapVd
JmdSDhXra7HYtzO1p0EvNdNNqAE6GHaAJ6TvssKt4pn4olUdGDgYc5Hc1W4bNSEaBvkIsY7QYVAh
neibLtiAc9EtrGZB0HjDUl2qsftVCfoeniSjGWqEILk3o5Ed2kbAF+FbEqDp0dWJ24n+CcUJXkNF
H/9yLvQ9H6b+X2FbP8Bajl+NOXsWY3/qOgEsoBMOx8H6DykvWoO8JvhRVXQFpS3J5tzr+XtRm/oD
u0P/QUoQftxVJT/a+r+uKxPDj7NRYwTsSCULSTw7wB50B3tBfSPIfL7Xqwgy0QGtLJYc3+rSfJuF
3MV4tXAwi9a515mOoLHVTlk6tTfMAhVSy7gGxJEKbpsq+7CXjNweu/pihe3RKIVpxbvPfDI0FDG5
sATkNNlJlF4IMWhgaCsbp32b3qpF/gV9vE655vSN1venmhFDTbV1c6QyXYIowOOrOaxMlloPnU9E
nOBCq2TLA4LzCtgKoH+aZLnTF220D1GD1zmYgupImAt59LOT37FVmue8t4l6GZ0xgg/F7vyWo4n1
SQMAKqAGTLnoETpIe6R3jrQh6GJME26ikmVwLqVMnEccOnDX9KbyyklAfwXCRJLZEk7OZ02xtUeI
hdyaZnwLQbrrXnND/SPo2CkAXoKSFpyR/vnfNDOfiAt7qkUPYFgNd2NUzkWT1m9BQM1v0NWRSwm7
wcWX9NAh7fCT660Khyxex472t8LK3ygtiSgMD/tXc3JIQVEnwFsD9zpNbY+5Kp8wWb1kNk4qgY2S
y5yjdLPU9TuQg7zmCTOgoMzb48Fstqkox09Vt3MVyzKeyt2CbzC/qVX2VoerZWy2YLeKUdEstO+0
IBKklLt1v0AX2FwYNkDFJh+6v6zIf1XqxYGoEAxJE1K6JqaKVyYJ+8GtDIWcBpUHNdhpcdD70rYE
on6DoXvs8FQPzKZuXVPQLuP+nz7klCK0qX2Zu3DtaHGQM4iEWLcmAk6c2ZZcsrwIVmsNfd8bJRL+
eHBKzZuS3NBgXQUNk3bS/tGyl/tZypCTLUiws8X6jsHntkUZf1ZVgYdkZhGqMmXZJCS4uP1MF3mC
xxMyg0AMnxrv/LvK1fyLFLVV1p2CVfqigUCzQgspvhQVx7ZOY+jG6K3qiT5QjSVfpbiXCLbkBXSD
BZRLDIFCK0N4gGio93Smm/O2b1JBY6A9aYcyKUaG9UA3023fmfwKIZLxN/YQeWgqbHwD5alkpY6p
vTUpJwCnIHIWP45Y7lo49t8ZL3fqK7byPs7yvzyF+yVartgS00+glDWYv4OR9VSH6+NtHNrhjb8F
HbSk7jleU0TzlOhm1sX2BUL3RcU46WWBYtE4rXfbOoPYZ/yOMDqob0ZEx9EeKYnwZ2H/0swLhdcN
lj/kLNLbmsimg2Eu2IIze85v7QwKV1Muzx8y2aIMmHKTQ/ISpe1jabD6McrpzGVpLR55VMBS5LMK
bcrotKEZlFQATBmQUnwn0YAiKW47Czilfp3laD8Ueo22QzTkJyqldZ+5pgb9pJPCNmnf2FgicrZ1
4DS/6RrdhhCFeXGwlHtP6tRPk/AHlYWHWOFc8JCs2n5rAx2Ekx144EFAmE5n7aVYhKfkasd2ovZn
XrfSzQRPHRla414iWLoMjqwPsR3bh6xpwM1Fgrl17EqwNE1AgkzFrRk5ZvIB1A3o0lgBZYxHzf9b
d0koeCTrIUIm1PBB8g1Fm1ZvXstCrz9T9X+knclu3FiXdd+lxj+B27Eb1CR6KUKypLA6Twg3Mvu+
59PXiq8mtmzIKPyJRCKRmUhGMMh7zz1n77Xb9rpu/PS+JXT8RukheRau7WPwvYRNp/G886HQim1A
Xik2lGa+Nrb4vqBZswDErURJLAOpudbVgAn9YELVb20aZevE1dWBbgnyBSVY0D0+UBBpdT0WsfO1
F2BYZzseNwoAwkZYyWP6v0IvBIN4GTDyEaXTb6fYot3my2AnB/lGfu+LM2PFF4mYv3h0cY56wtPN
XL68JjojPS8ChZ3IpumErtvp1hhUGEG3+efFjsHDOLQrjYWozHKSb5UhxNRQd61IGjY/3c7mnaSS
XpMLOD9g4FLridHVCm+ZXDHap9OaX8f+fCEMWdV6SmNnZ6TweuIcVbdtsQFAAqI66wIMRG1YyZ03
+XIjBMNWThoV1ATaWTYql9zutrz9wECCyj02rlQ/R4XtuZ16zkhdbC27mBL8Rwqu6Y7AZPRrUc0J
ALLPqZ8kGcfmDZ4Z0atRx8yKMtendkgdaGxDEewmF2bmVNXWuXJTe5M6E6aZQBek643K8b46fRU9
UW/gvCtoEpG2gep61ONzk5tkX+KrwfOHw5imUF0+Ly5usQLNxKYFWrrrB+n8jJ0HU6aHwLHH+zqD
KbnLQ+aFlR+yWai5ua61lYALEBYOTOptoGvZixlr8BElFgpajXP8TPbXzBEEW+QauSrRjgstHdDO
6ihmOR+JuCy3VNycuWmcXBdW8QqDL92Mqv2ctdaz4ECwTdpZnkBZNY9IodtbZtMk7hYhbSyZBkcf
Bx8+wTr8Tg+HYEe40Hjbg+Z7PcfDTvVpsOrpNLyW5SLoYo00WpbGPvF4VcAu9FtWNzZGgj4/RLlZ
1NEmfLj7MbmWE+NS9Yj4dkPWy0rFxwYd13XsIn7KB2dE2pSAvOlwlbrZPK2bZKbhxKoTzTfTaORD
G9ijucLXFJAHrrJkpwKVTGuMKWg7aLgM2S6Je3gyGSI0UKi21Mfa4HecASYdFtTxZ8MIFRF+m+3I
UCMICgvCSaYLU07Cz4EQWJIMFR8sKijnLWHF1mZx3dGlzSRSWi1zRXKu58BvSoWN9nb2nruYnnyq
dJhuCr086UUzUYIupWmcBiEi0BltUkUw66GT8ivJ0dNmJiR4XrX1vDAJTarmZSFMM4T1WqIlyKdI
rVVFijJpM/rOk81A+12ZW2KgxX0gYmJvB/QyU89wDuzXsiXVr9mzcF6u4D+6XdZ9U5K2W9tiEVAI
0DaMDvJ11xt/my9p9mPxg+aUVglpnEWQjc661QwGG9eRnxZTecCYG3tXdYm3zTjAXedV1DEKZELV
XqJtdSTtW1K4/Pta2P3GdzqSNCzadiPKvTmO1GlasuURLm95WMiOxglsOWvfS7o7LNvFrlILdKNW
EiLNcXRdOSb4lg0UHrQsKRsWLfb4YVFztCzvMbmh67HoYrpxIttnXkkQ+UiPHSs54i3PkwSB2VRv
7fh1TNrqU1Lk9nfAAtDdbJr6ORTIhY/M6G+ZamsftW60dqgcNtj5h40zyfxmqWaUDDodkBZGbGoM
omJWe0YkxSxjPO0hmhfXCR91wniODcPST6KxcvzsnXXyiPiGD6PqPZ27cj+1It/FUyHveBcuIyia
m2S4J1BWSzJOhtyHK9R/ITTWW1nY0PZ0drOtFHH0PLmzIJa4bz7nPU8IEgwCcjsn5QBkMTTNjLCQ
ckYVhFSAyB7YEzC0TMXSovkio7j+Mc7wg+jK9wdcJumxDvPqthim78JxwlsKipznCnmz39Q1jqmF
U6NTjXdLVThHbMAQ9ZhJbpzOBj2jwwIrIW65wWNxrxomHyWOc05ADOj8mPZX3IVyk5UtTp0aQjD6
vmVEnOy+RpCKV91CKPsM6mEXtrxskub9ZcBOdZmGlweY5Wye6WZ0GG6WlzTszWMbUbONES6NYugc
cJCev8tskx8EPaxVEs/PwN5ojXM0htXhCDoX9KI2eWPTm5tLthmbxoVF2cJsCDxMjDNzb0Ar/owQ
luF3GYODyHGT2jmqvAH4B0MBTjgyJo/DOCn29MmPdwzK9L4fQbjCTCo/XZawlYsLc1Ww824Lclgw
apbQrPrmywz6CqBpcBs4+NyDuUg2DSwq9CzRTxYiULlyepkH5MZNE+hDNGaPVE3d2hPWefLaaQuf
fLhPc1U+ho6Ybv06FKeliH8YYnz4oF4Y3pZeKnbTNPKg+9F4xxHS7Mj1al/qKqNrbTTSuUoy/Yri
t3zxGB2TQ/lUsaFsFBk7VxCnrKswIGW3IrB62wgDZ89182vwfshLoiVUl22O/cuePPGNAy2NJW2h
YZk6DWeAB2VN6Hq9qY109l7JsXjUcngKE8KdvbZvTmVcDFuOSWj9xjw+M+zAP96gGY7BG0erBavU
amnib34el8ehbLIjgg0+OowlugEh4umy7+QpSys6Ll5nU4GE0A5Re5rsDKhMH/qlkPcMh1B9twUC
tQH7Alqey28RyoRiZOlAaA1Trb/YoyhuefhAMUTRG2wNtGyxhvsTaEQTcUkWZhx3etNq2qn0P+Dx
ddht7MpS9JULqnWo0/g39XbCmL0fagLqwrph9OqWNNtVUa/5hcki7FsNwVERnS7Q3mj4BCtUnYjE
uhIjBsKl1QRli6Nw95DRWaFRkp+n3txlfVhtBZjuPThQ8dW9yMzLi9uQ14ji0dgNsl1b3DiD9U1m
Y7OLWzPVKwzezTZJ5HANlmQkZiP5ivGaWONcoO9VHt7esBY736/nY7QYvQ0V88JKpK9x1iITNjB0
3T4izlfmuxDdBUi0dDqVRclZo/NROlmcBjaRqSjtBRIL31H5Pl5adxvOWdPt0Ksxrl78aa0di3Ok
QtjlXcKBw6k7+thm55M3FwC/AuNHly0gvYsYAXyDwP9I6wpPWEsddazKUhHCmXUAzxmoovhnENce
VNc1b7LtovvY8by7IEJe3BDW9onExQu6KmhYL7M0GXAUz2WJlh0hL5YkrDbRRW3eIQL5wRzZvg2K
KfokPVyCBZ1lGCeguhTufhExc6Wpjc2PSTdDc4iS0AjMU01w5CGSRbPHLYvZ3wkFOBICnMcKZqoT
LhyrqNP3lsIi1EqauAhqnY3RaIhdpa+qaPKPIBHDDThuia2jjtcjq/M6nXznOBQkzrlT8Ux6t96F
Pt7fdC5H7EORt+3krD835YJXbqTUklaX7dQ8XsSZ/Kq5KV+T0EMp7Fk8zgNvlJbtDw64qDqVCNCh
AHC3AJic1dD5vNpgD3ILcT6vBzyjsR0wdlD+2IY2chZARc07Dewgs1v/yqa7jo40d2E+hYxKPmus
8sO2JRf+BbNHu/ZbvM9x4Q+rwLngzeVM5dd4CCx0RbEzZilOkG5Mrn09QUUu+vPoFulBA49fu6PF
bBie1EG5g3caDUaBlSlrRnN1SdL4KgnVxMi7Ec58zGNOAuMwJZ+DKv/BGgz2vHAuU6IyeejnYDrb
eV+yKCVYOj0X2bgTqZcZMNvJTHNKmY8IyKd2H2iYx49FnUDuXxB2BO4U7SJBW984gUDwsehyjzqB
Ot/z30I3/9rBa+amyHi/1LI8VlNNIOroUu9VDQTaCDoeW2CMXIDuo3gMwVKgaUP0KyBs00Rdwo2e
HOmtEqYNm7BeYrrLlu5orda5XAvNLesWV50xe8oHnSdIQTT/nyT+QvvA52CdD5tsDKgMJixBtIuC
w4LPABUw0rqpoo1nBUw+koEprwhYr5nGHfK+ib5klsP8gJbZQVlTc+2TTbNBgYG4ugD9eJ1BUWF7
tbqJn4bSFsxheiISGM3K0No7blK0m23/zXIi1OF16B8z3QxHzTsDarxaTvAPLNq5ftaw/QdAxMMA
8yo97WE+ZkMNcz8uw73kGLab54Ee5hReQCCQJ5gwJzUQ77DdGt2W+8RL7POonew8xyGMBbdKLugK
vbJb3JfhyMynp1Jxldvuoka9DqRufpqBz+56LXEhB4ZtS5sdtX+g3oCJDhsx9A5UPieU53CK2ifp
pUg1cfnQRW8p/fGKMxq2EEWIrm+uG2Mln41Hraw67dA06fttU6A7K+Ose50ATz6UXYgKbPKsxzZn
QskYkl7kwGkRtjjg0hHVQGpaBYF3hoTtIQIsBkfvGQ1QJTcAJwH/TMwEk+ke0LS8thy7+xrUtn3h
j03N3SDhhGCgadcyq37QY9BvQy9Z0pnKbR2VcIz2QDosVoqqA1cBHhnjrIKa87Lso/yrk6V6249T
91L0nDCAk1Bwj953qdk1+ijQu3w0CF88u6Fr3079fVS78bHs6Z9KhGyTHi5mFz1GLD0yffUY9HOG
R8PQzbV1V0de/inznPpe0diit0pvWEuD98dZ0GhOs2OvrTQmqgHOPgYRXvWdpzkPMonrybkY3U0k
1HLr25QT+Ajp+zBdQem0LacxoV4DgtUrun7J9IbovDh4VufucBnPeyiFzWGoSR4Q6LW+ZmocF2TZ
pj2ULBsbs7B9WWZKT/OINGQWkmzvBIp9UBPjl2X0NDWqjxsO0FBmR7w5UKtYAkv5RvlDsWZnl624
aa5bi6JiIa1yC1NylLuWvNeHwEOZC4ctupP4zyH4w3S76nXi7Xt3zPG1O/U+qJcOMIc7f23IkNjh
nmfRABrIHoDJlblB95RFM3gtkzvMBS6uE0qEg2Tq9HnqEJaLUSw3RHyQN0zA8h4+LORgwR48SmXd
Ks8MO85h6jA2XfStqKR1pYMkXS/l9G2wyfHsyjz+WQDlQw05tTuZjNVuJM8aR3GsYVyFeicXpLwM
jjlAEhuwMyR3oFlFqhaVsjX7bKbtmMRqP8HvXs0a3/YQ2sAYkqDbLrp1UZ8SrVF2g/PSVCMtu8uK
O+P2uxq0FVx7E93wVTw1X1LLeF/M3DBYLJ2qvIIT3GwcZfN7wBQIw9e8R5dY1U6xZSARHNwEN05A
msq2EGUCN8K1DmkUJts47C1W2LDY6hnRcq28n52xIEVd8GA0fGD5RCl8Ewlbp1tqeodwOPhbug0M
PlvrIRSlOV7ixB8mmFYQGGCUYElBu9Db8ipIGeeNjiKjsBuIrfGcV8oLdSI1wDo6cAepVIBPrTX8
5Q0W4jeGdRdVFVFj61i4wJjakoyPNO0BRKZ+cpXZaLszuGqOD6+ZdgBA9uzFLSw4jWVQkR6IJyfy
F3m00qp6tnsQNA5WtG3P4/RJUwddJ8AB1o2DSiVLkvDGZUB1Gnn02am6ES0EXoEiJXFpKOEKRvY3
JkX6Djv6dzSAtOjIS98Po9Nt6lA7e5+z4DVZFfLoqbndsQlX+2xhBUyawscJmo/wo0y8i9PWf2U4
N604VIoVqWLITB3iLQj+atdxQ++EB3AN0czZ2jnqygqSyIphTPJNq7a8sbEI3FAn8jxqgR/NYnI4
lSUqTGugwe8V5lLOuZ8hBuCbgCEEjg48Il6X6GJXn6N95IyEwyZksyWO9Z2dPjYgx1iYxmQxuyRw
wxMaWOSBC+1Si0DqTSNLs1Mif6YHFm5reovreVAWVacVH2nmRdvZcqma8kr8XCL/scEJ8+hkFq9U
UNj+vdtP4gbXcbPzs5jCChMcFntNzDeaJgAXyPxIM/Q2zRIWpyif7EOokJuEEBYamB8u49hb5pHe
swyT6I6TyXBUgqdjKZdqEyULmK8IH2EhwgcIJYeFGE68XDWTO0KHKcTmjH4YzkZlFdk+zfFcUx/g
IGgt4HkZ4ODIFeO6FIW4oucLrSKLq6NwWYfW/iWVR4+z+8kSqIQ62kOQwfD1pKW7b3VW3+dVBhgo
a8UJRPeyjiW9At+Jy4PPROOA8BbigaSm2eXKrndTXDy1BVNzFtzoSsNYdJH/z1TOFdTL1eR17mYk
yGarizp+NsVMXAj9Q2SctPSvPcvWz0ie7F17KS0gX1T7TtGHpi1mjgsG80PSDP4un1DVxvEAh2NE
VjyZvHxKY7d4sGycuBydZzRc9MHTrPrsz5PasUpAsWQQc+hS4d7Hoq13MbzmJ3SeAD4yj8EUOgVm
n6XE0Mq8Zsp6+POAmndE8dE3nRicIlJlhmtGqklArynC5kLWCD5an/az17E3oC+95KIK69GkORCL
LGoerXyClsXQ8BakNLe4q/J7YO/AOgyIyXap2g2dxgpmuKATnzbZKciq5XNJFXayo/huhmKxSYr+
jUWFY7If9hSFQOQD4k8AjVDq2qh/Vg7VIrEaNJyBr01pQLxGlw1XVaCsU5DTwmlqGpTcTCTIk5aI
izuxB8L9EnlsC6uij4AhowkLsqESG9dOfwIFLXlcARdgH60RLKHpBdch76dw/Irl5EsL9+JqXKL5
qaNtvmFAO+zmEKBdXHQ+FUHk3DBgK/dtMHA+wT8NaoFQndZSyEbTssI3DZHNp3exBjbjr9KUGWNe
OeVat04Nh5gtqJly73sKFfJUe7COqoGiVogluuFgV3NEQQf3UHlpvvcG32yCmV7RKIGAVINOzij/
xvXIskbFjPZnKL0JdCc9zbaI0YaXgXuaVIWDNj0t9X0rwKDA+hevdtXb32J1QWq5GIYcOCzrZIrb
GxmM7trp03lXLIGz84TfPCdjSzvB5XRM4LugQRNNJ6Tn8jsvPy7UJHMJqUnJ6eBscAPTkX1UhS3+
HebRWeHnJ+SkOUVVSeFB2Mv35qIjLmuAOgV6v30EMv3IvC/dqkm334Ooj35YJXDKJA3inazjgXjX
CwMzHdBHo4ODeK1paw1V/xSj9noW1GuocnGfusM0MTgPSCxKqj56ZDgcUJZn6cNI9Mi9D7Ueyf3c
AbEayRuza+enY9De8JfkaXS1OdjIJK7qnr7lOqVXgyQ+yxDHxllTn+q0qOmY1PkVC9XyqHRlXSvm
+Pus7lldqFNkT9GEOobTYeJixgvEV9A1z60I73tg70D/aS9l/mM1PpYu/T1JD+dTPbneMUR9jlgD
aR26V4XNDLlgyiNE2Lp7MZMTHfrgL6W4UnlPxgLt2r1WafxZXRxiwpXRiW5Z+pZrptECEdmtKDOO
l7Kftn43ZUeOGeXdMuVmZ5GGtoPVQm6Bkz7Flq7LdXtISnJfgMb5dGo9GuyEpmzsEK7yIfe2GtWj
uYryG6ysMEr6gPFI1SksHwktCA/2z4WW0j3Fw4W44cE7bcYcdQmCTwYBaPomHS9r5TblljUk3nak
SHAJQjBGjqybmdxeHgXdoLkvg+V7UGaGH/+i7Sji+jpswwS9qwW3XfDP4Cabe3tZNNPZqdz4pvP3
nuaXchrgBAIAEsOz8okOs/hK6JF9cJLyQdSsh3R8/1c/h28bVvNKTj4ZSOn06o1edYPtKfrey2i4
kQsdOYYyyPRqx6eQgHcK7anP72gLz89DySrAGLY8jJn7WNdTs2rc6VUyC/oRZIFgsuT7nBICyqm8
Ey8zJ/CVraf43mI2s1+0gmiQdTwovGJHOxpJN6hTih18KT2nEAPR8JLAQv+pOobo6lexQ2Hlg1/t
22Bb4KEd1SU0pgMB7NPEXHfuHSTj+rE0kHkuSUfh0Z9Sc42Yr9o488zoU+j5pk5yjx27825lQYOM
fL9sH/Y+D8zg+qiCGMAzDySPY/abU03f+Y6RRgwjtviGrCfcGs7nd05Uy8M0gJJLmCAiLVL5NX1V
fLi0XfeDBjQX9E34aaqd7/Dqi2tZDph89eiddKrpuhYCpvvCYbhAWM5KwTldTmXw4DgIJkO3op9S
QHZMGWWeCyRVW8VB525y8RnEkq6DHuERdUnl3TZDy8bpm0thhv8jmURKu5BfbRb4mdJ0JjbkcnYi
dzE+xB7qKs5r6gKALvgYmtN1wTI1dj6pxzGOFLur2gd7hoLJWgIQJiSaCS2jhRtH0nLt55g91Ku+
hZeSuajr4c2D0Pg9d/pwl5EGBmcOMEtkBcOermVxFsMckhhjOsZb2H+SBJWOq8V8zjQUwgCVybFz
8V4TSUzmhIIzYGa+pGq6Y+viGbB9Mz+RkaVoKwbmGkUONnFHvnqgJZKERhPsw86G5NZFELwjf2+j
mbgF5hXj0ULMQfTduCHjq0d+UdFEyxAUW7iqZYDfzMsqQheKYAIBBdCn8zNBbKI01xXS/J2jB/+q
zpdqb0l0NP1iNQdePMroFrp5l7jxJlS5d8xQxm6o51iNuv6lQlV4aFHOPNTeQjpoT5YiQIVkRxN6
vAL4yevqthTqs/AeAyke3MweN0k5m9Pi2i9qsOHLZ+ynXcGIAsGl99DjrzulXY6gu+P5qG0k2pnV
RwdmKziq0B3sZ9/gjq1RYjFl5SWhV0q1ZfGssSn5N4RhRZsx1bhwIHBzmMGZ3c7tzFLflkfpYxnQ
fc1hLFBM0YeiOIDXEsi/++RQ2Hb9FQ4gLg3kJHqGtNOzBBrRXYHb4sEFFWShWuLQmn8zphGreciH
XeU31S3Plb4iv22BKbW4+Aqjlui+smCNqDDMul31SlYSRuLB6t2V5EiKYlFhOWnQgNDN41juasla
idZoSht8SSkGGgsR+oPm5WIJlGbjLLhXBtN0aHCD9rlpmvZetEQ+hrWX7sN5khuwa/YGge5Xpv8M
BYFunkq2nK3ThWDYqxYQA4btNcIe95AlMAV077PYz+pLP7n1qWV8j9mI2U8r0TGHNY39sSSwZpTj
12lIxR7XvbfzctO/EWbkXEs/Qdvgi+/g+vJdA3f1wR/9r5HroWtraBkwPvuBvlduGdtwMqWfTgcJ
2ptXjahATE/C1uDQ8RPl3jbUZhJbOMwaO9i5MwZBQ7DXxoRWuXd9wrrKSZW88ZXOD72lwztld/mD
4aCIerybhl1NY/qah+p73TGcqPKSE4MXsREFg9iOSqAobaVYua5VbCY8vSszF6AKKdzW04JHE1Fg
ue1Ddr4uYNREeF+EQy6e9pMVKcxAdGBo38wdSVrwEH30ddcJIRgbfgrO3pGYt15W/FQ94ZjgnrJv
3VyN97bbW1/rkc5QrnSHIdE81JSUt0zWwFGJYPpCnfeKzMyh1Yo3hiTUadP0dIrGAb1CkpQ/+HK8
0nSDVrTlskOZMILyqqi9njJjAAjXzX3EsnOIKniZSP6YSzBVVQWOdsQ3JK4wvlDY4lI7ubWJlt/I
HD+tiTkyuZPf49oP5uAKPQApUL07oyqmWykWKDQ9OSCopZA0tW6zXPv+ANo48tLnLkA16SlGDW3K
1mCLkXtI62vdlZZFs61pQOc3Ldqc8ZUoShrKaebCGRGA/bGSTFN5YDZjrdMUB+Qg9bxFSu3hKcFN
IUbCiJYC86Q/OWgBhk7vVdpiVm9m4hIYMh4xoHxK0pSVxSnmXWundFIj3rQMwAdGrj5ae+ksGN0w
P4vLniIAxT3+GYHy2LXak905NUMH5DaMCQxnjH6uwq03uD9Dvx9CJqXTdDnpW7Ct8E9hqLE35Tgz
PqwDNMvQcQHRJc7cXzso1kOqwCRM0fDXaUPorONRVDIhlc+Ij57rE/mSPcN/on5aaOHIF3x7YNpq
w2W0Ls2+2G/T17FHnKUcC/w5UEPka6F93VbYSFeINn4449T/DB1Ihgbkr5VVbx6N2T1KnGpPUNx8
+XT5T9wGZjNohvqR4j2HHgFe8AIzFSzF+AQBeucRICDxuYamuSobBpReZsZN7Qi4X/hxj3SP6N6P
1G+rlo0XF5ybHhoSoeCcQj2LPSwsva/gBKdOc2KItTw5ZCac+W8JNegia5v3sbU1fTRj7EOOhChR
/LB6xJj04uofqaNjTgqp4nhac2v0BYpgBuz9jvbglyAnu4LqCQyRPvIVB9IBo0HSXqU93R3g8t5W
MbGDIKLdbV8m9rWSaUxu6LTTNf7kiuHoON4Mg6WemGJjlDSKfqTjOtcmoKxkr8DiJDWho7YqblM1
qW2z5DXUCAID3CbG5dZgips0qCCb/0nQUE1W5YUGQm8aEVocr03Tw7JxbNScIdgiTw7xHgUNQwT8
79gvm/FzMgbdq4LbBWWVptJ9rZGYEXpsr5cqAL6sefyaGLgLWZRPHrPwnRt88nE0UOBd0krEgtQV
10e0tTl6nugLwiLGKIb28zIoLXrzJaRQeKkLBmLLkInTGBX2XZTTh7UQ3j+IqsKzNvk+tns0gUgi
G1rxNiNdxt64sFB/u7aUR2fEP2kF/evSX0STCj6tiLGYc37st10Xvxq6N6tsoEdBR93sed7pw5nR
QKZBsQZRPNkDuEMoIWC0XTitlkUBkgifSSt1Mj0W4d/YLQxH4B/NE4dfuR/wi+OKJj/lupaSVyUZ
KIllMh0Uuxd6WGu6dWlqi8NUo0UmjCx1q/tywtMbIKpiMaI1plTjrbws432rPH62HIdN7Ntw8e0i
f0ZX/uR2DuvNkBN5HBM37Php8wa8F8ETh94WqqyTbpZ8BjFGWPHKr7HJzhFLuTXBLev4oOuktuyH
BRkqqry4eSY1Ru29KhvPaWQ7bCk8dq1ihsrwbGGKDFfGi5U5KoWqnY1bIljRPdNUGljGuDX4t6Lc
L532vpdJRwynx1QgDBBN/V8jzm2ttK9szWTGVuJdRHxvQsNJeC7vMS1/DpdqXcr5y8eX+DPknEvY
PpW0Vo5txLvYcfpfbp/UQ3kvl9PsPaUdNQuOYlyKH1/nz3hzvoR0fWUkyzPJ1L+HqcdRs9hz7hf3
VfKJfoKpiJZj4ezj1xo34MfXunzmEhhjWVz9+O//8hTmzN+u5f1+rQb7UXwJN7yfp9ci/OmD+faZ
SEu64VmOJuyIeuvjK0r95yWNcF1H8xb46H4vYfXfvz7EnEb++7/k/wtJoDSXeuS+HKEKIGjvl3s8
okjy3tC8rnuLnimd+vGH75+nlF5h+4/v/JffkZfa064xUjMQefc7ZhMNEGbLxf23rPwyYCcrfDa0
zcdf8y8/Ig4cRVNFoqckfPH3b8kQXOdwa4p7F1Q2wr+08hFZ4J0pz4F//Pha9p939LdrvXv2k8BX
iybI4t6jjTRihTOgJ+T88vFV1F8v42vfsbl3Pq/A718JuaU7io7LsGuTAHEPXmzn/LQJT1h/rs1n
WwfboX+M7CsSrxj+0MU0mFg++eUNC1YccJr6lIHqmq4Ixfv4o10emd+eYlcJV3CflZb25c/fP9mU
1Z1lRb56sIf2pVGP6HB/fnwF+cdDc7kEQhDlsB84bMy/X2KQaPlJMtIPHF0QEICWUAEAkUETGzR+
txSKnLC9V1P2RdJ+n+z6fNFfhUm2J7IJmjaRbivqqP3HH+uP19elnpDGka4rJCqTy6f+5V2qSbrk
M9ft2Z4dvRNNUePhmWsSHxZx56f9uW1tSEx4zSl4cyrn//vleYkEC650jPf+iaAJFaH1Uw1HftRh
zQLlziFE87ZSbvcpqcgdFEucMGkQ9lXL+3D6+PKXe/77z+74hj9cNkzB6v/uZ7cxb8+M6JvzJJ+a
5VzDdiOZBjee7/VbK7z6+Gp/PP7cawNkH5epYg/4z7r2y732GJTQZfUaMg8ZVtOvqe03XeX/uKV/
rBuXq3i2i22HJdIx7xenrkCmWtrNGdFtMMSEtr+NI2mb/Zai9OMv9Odb4/i2Tb/TYz/ztftun6H5
WNfeODVn5IsPjRNej7a++fgSf7tntmNo+ygECPL9PWuKeFq8pCHTBDPcA/gXdZfKDqBMYol/7Ct/
exhcpfg6vKdSmHeLYMgxSiS67M5MoAkt1i9IYQ6jg826Y0qZufLTBM7q468n/3YLXZYE1gRj/D9K
AnSvPVNoLprTc6Rqd3YRLYLsJ5CYXcj1h354HpP+bkQbNfiAMeJD7ptd3bkPH3+Sv93oXz6IfLfd
dPXYRNTJ3blDieIM93OJf7J+/vgif1ttfr3Iu1tc91WLDrzpzj1pmdandL62XTpouE7EmaS/1nr5
+Hp/vbv68r75rLvSXL70L28ciUd2Ws18KUHjvenukyBY//9d4d36SQrsIA3C7DPDtZAqGnfpFPzj
NfvPvX+/TPH006X3PBcb3rv3zHd9MRp7bs+tdUdLvKSPH8s7v36VWHFNcABosCJu5x8LyV9/rF+u
enlffrl5gdvmBenQ7TmbUDYMV4V5CiDeLYCjOJj32aqmO/zx3ZSXB+CPb2prV7BK2o5+vw8HaBzA
PkXdmfiNjZBX+fgaBXdVsAfIkUdXQ8zgynpDKfGP7/rXB+WX617+/S/fNYzBRFVhzHUj84m+yXNA
8uc/vtsfZSsLM7ssSHJXGA9SxO/XCDykGzGvOwDlgTaDj2fq3mnvVH+SvruW7c/S/SbDT9bwGFW3
ebT7+PJ/W908IRnlGpZqlrjfr04nNc1SxMvnfqZqRu5TbmoTAgRxZbfOL2PBKJujs7Vwcv34yn+7
t79e+d1zZCJIGpnHK1LCcl6IgsjLf2ysf5ZWjs8Xw6SmfQHP792WJ2dUmnlecWcdPAZPXsv+DUj2
x8ff48/3wRVAjvj1mLmwj79bTMhaoVqobN6H+oUjFos1WRQMiLNT3h7m+taT/9odLr/J728DRZnA
B2OkER4nx99/syQR04J6h6cSckoCxLx3OWfgP1BA5ZvmX8XYX96+367nvNsDpnhQIQre7hyFDwE/
VGxdiyqEy7DpPMKpGrgMx3q6nuQ/Nvk/f7/fr6t+/56D3TfMN1imWd+m5DVMTlHzwAP68e/353PI
VS6nYgXLSWvn3eZTlqYU2GS7MzjJdVTeLu0/HpC/fg1mEJ70BKeJ9wUEAxI9DzJozi5Wx2J5aqhm
qY62PeLGj7/KXx8MRG6eT8Gi/tjXek/UFlqi9ixHOj5OuJMOlphGQYvtegZr2fJ/34K4eT5fiwaX
4iV79yimHXa7xDGAgjMCPMwISnkASbXX7nXqkr1wIVBZK7R2H3/Rv95SzviURg6RZf85Uf6yLrt0
oGE6cD4YU6AtCJ8NgVj5q2dffXydP6sf3mqOZb7Wtk218G51DGFWzJjN2nOaUpmYYEsYy1U6mX9c
5m+PoHIVrR+P2ApfvXsELc/uGYfp7uzgbICzM+6zePkf0s5rR24k2LZfRIDevJZvr6rqllp6IWTp
vefX30VdnJkqkqeInjMaNAQ0oGBmRkZmRuzY2/oPznFpZLSbUkCNpYDI1DnjEVOR5KciWWRfE+pu
+cLtZ5qK4UC7tDU603Ijo5jtG9iKP7n2K2BpCla7QRZbEM+i8ch1FVmALhTpgbc3XrQQOObn0yLN
NbxAdG20bHRIkA3MpfKskTTti+oJQNXX254x54HAvmXR1FSV2D/8/sIDXWSU1EKNqrOhuDDx9UB0
no0Kgv/9bTtzHkimzpRVThhz8jgMM8Ok3pRUZ+ib0FJ2gBVDPFg1u9tmptcAEPKWReAgCA412evh
1E2rOA7tiedETdc6KNBeumtQKPeeZQRF0/vb1v7eTEcnmMSodEsGnwd8ZOSLdBcaoVD3mIOHTnHe
fCBqsXYSgqNqPMvOTkvcocV8lfrGGn70DYCntUpymi5haOjJVd/+npnFlBRVHR6UnAJcqa9HDzxL
MXwv6M6e9qC7AtyplKate3XpKTmzmCTteH2TvFNYy5Ffii2P1rqU+7Omw37/s6NVxPcXcnbDvzGe
Ws1gdukt0ngej8bSUeuNWy8Vz2ox6GaeHRQUff9gGPde3S54zcwLxJB0cOKqzlsVlOUo/OdggROH
o+HsqDRDMXtxIInADgGhGXSgI3guyMWPytPue99fcKK5yeTGqnGysmiks68XDbC2UoIo6KBm9bf0
z9q+gHjixw8abuT/GhnNZtjJULDEeXe22N8ohlPVOZYaZLrKwrLNhCwMmRatwpZmquMyg4KMdtYE
dYfAPW3dcoGu9ubDTs71xtDIlnAVnhzVEFi2BkCe5izKkEIn4pMCmVII7T25moX4Oxf/ZTaUqpCL
Jw00Pp8jCMjBqWfNmaYWdMwtCJ2ShMquGpv0TMuRt4bPELkqgY6+TE2tY1W02ausQ9HWcpEFZS22
9cc3+dU3jZay05CURSyl4Uzy1mX0qxZOmfxsit9vT/PcnriyM9rkKM5HmSjlzVmhENYGR9GnYctb
temnzDzWwrYp31TYHBasDhFztO1ljgmusSYPOU0cdsvFeaRJ3F6pl9fnACI8KI1DOacddUOdLG33
hhOuep+yc/wKMUyupAvWZ2IOhJBsQ7rMRT5itBUFK2wswTSqs2R99yFCIlEMACFOHmxtYdMPizQZ
JqUdnnPEN8Lc9TAL8Mtk6eP63Mt/QmBJQ5IopcPZTxdSwDPRRSZdSisBSejpuWsokIsn9DufK3g/
OTz2vYRwjLL0RJ3dKfRycO6QmjVId18PiDpsD1Srq85hfpa0rVPfKf6ble5r+ZHq9baU9w7SN9Cb
NBS0fOPzbbeZOfaHTYq7UNgkszKK36mjxAkMadlZponbqrNVAx1s1p5bF8wP7YZ9sL1tcMZTOGNZ
OjpP6Qkbp6x0itX8wkrPUgQowj6o7pOQA66GcQI0w4JbDl8/cpYrY8PoL/ZEZio2+GAzRWcKwEB8
X1c7oTg64a/AfTMC2mhaZX17eHPzeTm80XyGbMMKTGR6tuPwHQXtVeXKu7Lo7hGMBoIALWPfnG+b
nNkRKkGdIokBfAAOu+tBKqAz4sqQ0nP9ErafO+NOCvZW/HbbyFwK4MrKeN81FoAkBStdd2ho2lC9
LwVyJZX1Jyc1TQO80O5tdB/UcGENZ2aUwhv+ghadJOMz18Pry7oXyj7MziEYpVUuqPcJSsk+7RfQ
IG5yoGWBsFTHnTmLr2wOv7/wm8DULIve++ycRb9tQdgMNA6353PJwihaRxLgdLlhVGkHc2CEBnS8
YGHuGAJVgLapqbDZ5HGdGFqRDII4XDEv7sqC5hPhLQQLZumfVPslquEF+aTJS/4/Oy4u9BwGukkZ
frRagSxkYWWqOGNdvmdK8min/uE/TN2FidHxWiX0nMcOnpiqWUv5ykHws/SLhcAozcR/AAz/jmS0
kxONtLsSwU5qQZriQUrU9HB2INm8kRUPZWrTTmnekPe2GNyZQrWSreJL6IkH+tLopaP7FJ7br7dH
Lg1beRTPLr5JGt8R+yzyxDBgdm1A9nRZQ49gp061CQqvWblp2NNBp50CpmcLdxsE3x5tLZVFl6dD
8Xa/8DXDWk6/xlAJOyp8i9ooulppKvVmpMPfquQnA9CKp4LfArOfFdJWlQGRq9aubrX7hq+QoVvj
BN3nmXi8/R0z8Y9J+fczRgvVi0HPmwc/T6pHo6bvFG6ktgRBBFzhtqX5LfWvqXGoDeygie2Y8yRL
aKuS3vTkOYuePfFJTemx2DfOj87tFg7M2fh3YXO0o6RSj4DncmBSZHzVhsYLF2L6ygErmmwlE+0p
2V1Y2XnX/2dG9VH4c2SzTMN6ODatR6V4jkxOr0+3p3Jh0cb1fUQldMhkMQHcfIug9lHTnUH/d5c3
xu62qf9l1/w7nOFbLqJ5jwxP22Zaenbd5xIlSPXNMD4PXAciIo5W+rOW36zuW6jtVWvJY2ZnEu4b
KtQm9blxOEzlyG+B2adnJT/YdU33794BvnZ7gLNzeWFkNL6iCWBAG6KCVBxhszbcr7KzN+Bsum1m
5uamKZpBJooEBqmSIThdTCMQ9RK8AFdFE62m5k8Q7zXoFWTjG6j4BVPzI/rX1Mjna5puvEZzsrPj
Hzr1S1m/V1T2CmPhLbE0omH1LkYkQ7UdxDpbqynpIYSXv1mptDIXJrpP/yVI6XS7qxL/TfLIUZMK
KLcNkQNmD0d5NOOnJHvSqwWowmyEIhGocQ8khUBJ43pIENZboW83Ka+WxyD6USX7ECUWrz6VxlEr
aC0IIcFcMDq3Wpc2R9MYlbqfF2HBgWzZ56ikGSHLd6FE13UQd/8hbqjkKUkdUvriHXE9PikTWzSe
Fcan649aCq+q2eyhst4Cr1nKF8zdZS5sWaO5rBwPblifiwYiDysx+14A1r29peZn7p/RWKOZqyJY
lXVnGI14EKrPevApT3947sttK7NXmcuBjA5qCFuC2rIZSBUEiMnRghR8dslIxOmDEH1S22hHAmxl
Gj/UFuGFJ9f6rUDjof2XYMhbUzF4T0NOOK6ziYDfaJ7KiflRTVJkUNTOf9ipvBA8Zpftwsxo2RJP
koGs4Y5F/in3vtjaUqplycAoOnkdJOUu0gnnBoC8Uf7Wk/fbCzbrFmA6RADWEnWU4feXcYl2K4RD
e27ucIy10rbRvibEptBYuq0vGRoC5IUhq449CA+ZKrolIT19VePXGihf13y+PaDZGWO7qmCC+d8a
7dquKQOj9/HzHuZgeqJ48SwBNeadnH/btFRyNjjY9VigiO6iMMh4oNKjn4EH0ZsHT39uXGknedYK
jhhERE9G+aPX7gOb5iVav61HkiIL7jc58k2Oe0p5sqFR6TXGRz7iGXJTd0XyFqSCd3ATR39wG8O4
SzvdWggf0uRu+NeWZnEeGyApxjuqDQAmhEmfvEVQqvs+idYWbatiA+dpVTxWEM4kYOfpX1snZXAC
IuvRZyh58aMapHB9yOvCC8ieiwtTMDlX+SydHc4zWRmqVqMNkqPK0Qlpnb05BV1xeolG+mtCIkui
48ZcSNNNXHhka3C9CxcO69zMjAjSZ9P84kJ8S4vo2vUR8aHt4rYTzy3s5ahGwboT9SDLsiZ70x0b
AmCaKJto2ywmcmcnz6TgwIkFIGGMWTHbNtKqJMvexPi3iBJNJL14jrPqegEVuCUs+WRjMnsQOOGm
On+bJB8zw4aLR+nSt0BPPmul90A79IKTLpkYhWNwlboqGE36ZpfJj4AG2gp5ydsrM73hm2CFadAA
+aBQkx0nFWHhD73ACBhG/6LR0k9zKgRhRMy82PTJne+gJViWGyV09xU9YEG+UO6YWbMhaWkCxyGF
Cij12gmRHZE0mIjStxZ59tqX4cpoevpTBV6jBfSoSREsXF1nZtXSRZo4VBPUhTLO9tMiqqk+pF5v
VfkNdZZtbS0hH4aYfPW6B4iA90kGyWl9ClqB8ZRmvURM3jw6RFRoOHXvZ6wVD2WIQjBcvRJa10uN
ADOb+crmyFeCtlRC8B7ETno0S/VEb51Hr5TW7m87zKwdNINJKeoGR8bw+4ugEcGAQRm2St4UkjdN
2+dbx0/dbZMaNUxUi8+ZmchhUQLTVQU8gkqi/9qcW1RhmHVh8NZDEK5b4bYhcZPRlnd7VHM+AdxB
kwDxsXLjB5pMe30F9tt/S8McUnlNTe8NPV56m00Ho3GQ0wrFa1YnIzuqV9BkLQvUgty3snF30OlC
Gqduc6leCBvTo03nQKOapQIfB2A0mrNcaRPdoJv7LYRbF6XCLvhmoO6moSa1i8Mft2duun91Dk+6
DSiak2ceZyNqAzafBjVU8gBwsDSfk/ARkgdYjb8ZzdfbpqaLhCkmD7QnPWWTjICjwJ9XkCB98yMb
aSZBh00BKvsPGwGSNRzAIqAlUBbXDleQ+4NNuHffbLuRn/M2jraa6aUL74qpJ5i8wDipaJKQdG2c
YPaCRqRt0Yze4g4Vb3jYlA6maXnJzLT0wDxhSSXaDdfh8ZsvtlTZ1s1GPsM/u+0a7SGqszXsM5+Q
FNjqQM4Ewd6pHUr0pLdFQd3cnszpzfKvfY3bDJVATR2DieKsd3wzi+RzC91EqkkbRTmEXUezLzLt
8D64T3X3CA01jVF7G8xK6x308oTS6+3vmAStv58BBg02CoAC4ygSZi7R2K/ls5EgdwPKrnDDjVHV
9P4ebluan/GhQ9BEnsCYZCu0TChMEwmhswarPuKNq2Tg0/W2CNUm9HNLm1RH/MVAmuPDb8RhkBeW
R7d4u4dwIuxV+VyI93n/1DgPpreQipm47QD05KhmXCSyZH0IBhfBn85lxfWUWD0LeXOHCtOjp7RP
Wdbvbk/i5PwczNBEZIr0tIHQH+3BIHfFUhJz9awlXyv1TlP+lCSnbeulQOYThXmU1j8a/+mg4+lj
iBbhHznHkUUTDZ4wUTznVWjik1a29wEgj/+bjfGej6k0OkWDjY7qQgPPs5EszNsk8PN+kw1cD6ES
qi/a6GxWZC92iTfmuQvoCYblORLXSvVcDqR5kJM5+cJdYBL7sTcApXhAGYoujmsqdt8WTo9+6lnu
ERHvIKVD1hahdPuZVu8Pux73VJ713Ovp4GaE166HfFU4iFXa51ATf8GpdoDR7tCF4e/brjf18OF8
5tQEmgWcefwsrBNARg56BufQoStfDR9lpYLYxFq4g04D0rWZ0a1X01wYhWVLPcc9Gk0evIwwTTpI
KZRLoIHZAVEDYZ1Mrhzj87mk9OsnPuy9jt//EAPrqeiRxPWXeh5nzOAHCt0CIJakKRgiCVNZLD39
7NjtnWDYNGNkK7lecPBpjpYXgkxvpTrgvCjIjdD0iWSEfQ/g90wv5VaEyz9+ELNnmFE8KVgbykbk
DDGTjy8WY5J4HQ2gGYZ57XqdIgpuD9TkbASgYav8CYqVbVFHT6AZFm4f02lkK5HMBkdKugfI2bUp
M5Ac+P/L9DWx0u+Iv6GrNGQa1G+3vXwaKOhjlLjiDLdDlLNH4a6yItPpRd9/bZNXEzWIEoJFiA9X
uWlsuzZeNcKHx2VxDdHZuwCKZfIt1+PKUwiKNT0RXxtREu4TEcIsfNHkMC7zcqk5Zry5JDCxhsl7
EhAdD/Qx7EGXuqb306x/NRF3eSndllS3EBZ7PRPB04dQUCyMbmpQ4vAgYwPUYsgJjBwEnujC7JDV
OpV1+y1LC4RpBUjkjV20SA0wXjkK15emxhsA6IOXk7SpTm3ewCgjrMjW0gBUQAz8R8ruSs9ZOLXG
MX4wOLTXMjxaZiZvlk5Pi75ycv+UOob9TTJbAGNuOlDzhXb30PpZdx9KTbgIwRjvBOwOGUngVf+/
XjFyUSH1TQt9B/+E8pf6IuWdbq96C1FivWly6lnWH+T7ql3hKfajj8wEEotCiUZDC5/nTsgrSN9t
H2H3wITxLYfFZuFKOYFh84G87WmgUHlWA94bubQVZlHoQ1h3ghMvQ506hAtMLyUdedsGnkB5EH4x
YQkLs7Y6ZCaZgFCS6Cox7K8KYKTfddgDNhIQ+YltU1z5IVpkDeRiv29v9Zl5vPpM+XrnSTwyYNnm
M4vOfa7U+LegQkZfG3cfNmPSbSvywCWxwrPz2gzqPmky5G5PalHchRVgPIvG79443DYzs9PIrYj0
u5K7oft0FP/9LO/KRNTyU6wdek9b9fnJ0/K15f+4bedvse8yhcPqcoEH025xDwA5NdrSsWJDzCSV
8YmvQZKuRCJdinU0RJNQ3rmCZ61TA9G9EPd4gOQB+uywhTuGDIX/i+trfjbc9qtiw4XUd57/AqSj
eUUaCja/2jFfMmR7d4XPthXhoZFXba4YSztoZuEBKg8ZDR4jBMTRUdIISJM4Zhye6qq5UwFjHzIa
YzaI2Lzfnqs5QzxjNcLugMwftz9AExwZCLGGpyKN609datUPwMuCYy+lSw+D6fJTGhi05bifER3G
CRSIulS9K5Bj0cRnxFsOJlQvrQHje17tbg9qGmfprqD9hbqLCLp0XIpIUwV0RR3UJ1/9nXRfC/dX
mv8IxW9R+0eTlg6sOWPkkDmtdKI7T/XrzdOmIlqeZFlPhoEau3fIrfyu7nPI6GlM93aJ+fX24KYr
NnTkD5dc7e8La7SLRDMbBGWsgoZE7SUX7E2bdm81rN+3zUyPDpkkFOeGaOGHuMb1sNSehILg2PlJ
zB8LV9803afKfNTTlzIrF5ZrbkQ0tJG4424xhTbHqWpXjiwXJxK6yrZXE3nlDj25AxvjwqhmfNAU
wTYPgNEBdTzaVwhsJ3QDNNWpIR/1HiPiu5XcL4ndKBs5c5bqmTNzyI1QpCGR7BpzObKmN3TxRDrn
vZBx7fRWlXBvygcXdYWlvqJxdk3iEBtaG8gZElrpt7xeLdc3XBUub24WzjYsEXaBkve2PwzrfR1T
ZaI25EK6xPt0emL68BYmQtycSieify1YGX77LNb+oe6sl8BInnQFTkzRET/uHH8bjAkcPKqUcZu2
jKR7D6qtPsGrtDKq9wZKOqeTFkY3nT+eBjKPbt5Y2sBidD1/w5vcTGPLO9V18OAZzgMKjwtokamX
X5sYneVVUph2QUQguQ+8PIFQVTCegK0s1AXlYf9fL9TwyiGgyzJZHpbreihV1qqdEhbeKYSuFBQR
7SS9jeSO0VfPhpXcqdK7kxWbQoaqEIqSR+SXuu+O58c/TDAKOysYKNUbSYVvVvlO5pEkWBKrmyo2
Hcj81Y+24Q9UN1TIyTGyL+HbGabtIiuFZk2jdr3jnTw/2jtwP5rSPu67u9ps73R5a1FKuu3Ik7Tm
X4u8BUEZ4E6TR3VVZ6FFwcU/QSEurVW6NhL5cbUpB9p7MW22Rug0CAdYysY39W6VOMrPPFNblFaC
etvABrIQkyZZx78fZJKuMFRauiYZs77IuK2SQzj5/lsHwSUP1Cx4SBD9aJ5cZHpCSdyW+Q9L/2jX
9GCYOwYkDDwl9UnizO3lps+MIDhp1Or6tP0ScA1fuY2ZI2+vHGNlkc5ielgqXAEpsIHUGjhlRqst
y2ka+bHkn0y6ELrioU8DGPQOtatt1PZLZe5U4ckpoBiW70MqzLH0jqAa8tkDnTgSBnL0ftsZZjYl
ZylAXosGIooSo7iZxX6HkkgVnMrsGEBsU1QZgrVLpaOZ6HJlZXSWpoFmBWQPg5Pjads0+y4tIg8m
lWCWcnjkQTDJaKZMeo2GwIguqMHJ6+4bNDTRdYQcip+GeoijYBPAAV8d1f69RRf39hxOTzmF2tGQ
oSLcGKzs9Q6ONbnVYLkOTrL1iFq3h7qowSknvtiW8+HDAFO80rnXgbIHXXptitpSwrtC80/IPKEM
99lApK65uz2c6RWB7D9SihQteR/SZn9tI87pVu+lIj711psGhaPHNdVpYXJG3OK2pUkLFItmcbnX
wJHTqg/p2LWpNIpszzCd5OSHbrEyGvVr6JoAOqBaTePXrEoOOkmCQHH3cVquygyaXsXfFoa9UMaf
2QXwDHNzoHlh4MkafUcQtPBZIz1zksP0ObXtn4FV3kWtt3ACzswstzsTH2WnwTwxNlMrKD9mZCOs
7ID2Zlk/IZK0yRN9YV5ngowF1o4/sy3dOaIICB/6/kkvH/3WvYvhP2yAnqK+JEUnc7HbatYeFXVq
z1zAxHGdrKipOCNY4J8yqJ6px90bwRe5/YScj53eyQh+3XabudWC5mKArZCqnWwCRxLrqK1D/9RF
6SY2H4r42Mvn2zbmlgoWpeF8FMmQjPMjRZGquZtgIzWg7Af/adevZMpgWhYWqozT0dAFTwc6eQHu
4xTwr/cAVOQW4ZEtLQf5Xo7fKlmi7ejP7eFMA/C1kVFCoNORw0BCDY/Q23WovCKR+OFFubYwOkjs
1hagosZCWDfgCF8sCwG+dCHSzs6VTsfiUHTWuOZfz5XUOX2BhqN/MoRd30urhoS5Jb//h7m6MCJf
G2lpueDphJHGR3joV24vXFDnB8GJAVQQuNy4Wtf7qgaYmduOIAfrnN5OE4g767OwIJNqA/xxIGv/
saONJkuT696Dc9yHJhUm1EGAOLuro0eBbmDH2CfSLqS+G5QLG2fO03Sy8pTwgEESVK9nr8tLw4G9
3D+VDWyd9rPk/vzw8gwPFHO4wHJ0WKPnfxSRrkU12jk5EpJR7oPR6/vbFqYLRDM+pC8iXA0WGMvR
bSUDa+5nURKeffM7rDorDVEly1tCF0wjDFYMgDRkAjmzzdE4/DpsEyN0w3NgGvWvDnDsSc0AF2hF
am8pIy0R9kyD9EAxoEA+Aa0NFXDlemFaVROEnjTtWUNKhmCN2PQ+0X7D+r6Klfe8X+oMnzoCLxoR
pBDG8IPx2z+AHNQHYRyec+G7V9BgUX66vUzTa5elkb8c3k0k8Pjb9YD6NM3VOIBZOkE7Ah7335bh
31OU2hCFkH7yF+L09P0/NJ8PNRn4UsitDuO9eKdp/uCLoV6f4uSoiE5+13r5Mxz0vynE/kHS5r5S
S/fecj+6n0hMDkUZiSZcDZK4UVx1ZcQ3pTYrTiAokVqrNp1rdevbM/l3La6ezEP6BMwV9CSkQLUx
LI4Kq+mh4Nmf0EHv7wQxTXdyIYcbu6gdBE2RyHALc6+a1bscCs2vTO595NgbRHgQjZGlE/zl8VpV
A0ndQgriUlQwabAqCv/Od2FbT+U8fnYL1/uVCpHVrgJVbIQd2pz9pjIa/d7sjXpXu3K8Z29T+O+S
8Fuby+GLFzcQb7hdXz4brVWgCWigc2M2tDoqclHeoxqMPkq2KZUu09YospvRxojRIkRQFdGHzhGO
iFsou4qmlD2gyXCT83PTFFH/rY+CbO06nvNDbt3maLfaN6FA6EDj+bvyxbrqt+gQkqqSUdOU2vDQ
W3nvIyDjS480yAurMu/R06Qv2fjiIiixVV3PfcgDv0QJPSyOadL1vxxVqR8St+H9gSjo2vQkNBWE
Qtz1NQTRpDH1L5EJtU+Ojj3YeKne+ZGKeH0kSz9dwwi2oSuG762S9s1KcjR73XWJ/qKj8fgTafPW
XyPBnh3xG9HZGOghaCvBtq1Pjd/6u8xwfqD5QifBbW+ZBK4hfJBcAbBpkCEdP3cckAepEmj9CW6Y
tZTvAuFZk49xu4RqnPAjD89jOkNkzvq/KLMhTl/suBaxTDfQffvUSr3zHTFn+xiZBvqsgvIlqmmG
DJREphGDi9MqqoR+N2QAV5YvP9guqqGyuK4z4XeugfDozNePTgJBgPfmUF8Z2JMmt7ZWcKRWU0+9
9js0ldWg+ona2ao0tv/BEDw0lJ+J2ZPHZa1KRRbamXoKzHPT7hX7reveTdlfWNTJmTcURzm3TYkK
xQAnup5rvR5UbzmETgmXBTe/90m7+Pnb7bFMIvZgxAC1R88idfSx52QByJc8b5VT3yqbHhGgpH3O
1DupekOI7bapv8WU65AG0z3AB/ojBrjq+B4Syq0nSVCxnqqQXvHuT5A1exX6PTe4t8xfcnHvZ4+N
6KwF9OVT9CLLNzLiq0zPt318kmLEiJ7j7KfS77PFrqzJScI0/KVswLutoZRxPdeiWMHDw5cTxMS1
MUhMyiE6B6+SfwjDYi134SYTngxzh/zIpm52YWrSyfLbpmznJN8SaMLzwyIV9XRXy0wV0FsKOWQX
xh/lDhdiB64/ePMTGAK6c5mm8ICV33JaEW6vzZwp86+x4ZWKy12Pv+Kws70q0SkYN8+IKu2LXHFR
KkG/WHYWXG7q13C5XNgaXeYTO9AMP8SWW74rLDC4wnTpiJ6zAbKH6y6LRs1/tHdi14/Cni18dNWW
1mJoaexmy4LdnrVZK8PGAdcFp8P4uqP7amFrZY+VKgS/I24Cv3ithHZhcabJWPhguVj9Y2e0OoZc
m6SARO3omYOSNbmsSNoq2RmNtDzc1nW1RixuVUTvivn5wyNE2wDg90DNDE/f6KojOHqGnF8tHi0F
WFm99WHFR6nmtpHJNViimHxhZHS5p0NWKEXkT45eDyWh/QN9j7Whf5Kyne8diiV665lFu7Q2XrQ8
N2pJTFrx2HjZixHr380GSdvcXRjUNLBeDcoarVmXk8FoOgbV1w+KvfeKk+g9yegDm0gl356/WVMD
6koyeYXB43O9eXtZkBwFxdyjHvzpoi+9HG2att57zgnt9MNtWzOBAmQmD2UyMdTcxmk5kuIFuI9Y
PFJ93sQogw4xkkghff8vdjjENRDz3GlGjmdEZpyKeikeQ2cvGSg++VtXPSv+r9tmZp0BXuL/MTNy
vU7t5EouC/GIONo6ErxiFWvCqpGcheFMK2D4ONlbXshkNOk7Gb2M1FDPM7nKpGNZxA8ZypxlxSVW
MZp3I6sPuklBoY/3dlt+iSpj4yOXR3jbip67TvVgG6glWpCxRTddu3EVbteFNygWLqRB5hYX6iII
zE3AdZNGJp1+9S6PHXnY7Xc95Nedvq8aenGaeuHlNrflqbhQuaW8DqRuNB1yVWiKU4i4UeffGVa0
leKBsdZcNxL0LV1LPcJcYk6eHd2FzdE20SI6eZH+FY+KpK8E666PH2QlWxn574/71OXYRuebb+tR
F6Lvdeziz1RsNe2b4yzxPyyNZXS+1VJRZp2NDe4tT1XTPVWSDdkKD0LbW1iqaUVgcN2LeVOvw0sU
VIbd1Z14FFsPXtCXJHiEyM7TrY3ZQbuD+KOj55CCvift51QkYJ9vz+ecr2i0vnFD+wtoGYUCNUHc
RPCw37hPgf+Sl09C/Vq4r9T+t2Lx5baxKQqP0V5aG0UEP1NsiOawRinmXuutrQeWoFWzNWFvK4np
XabVh8RLN2aer0Wz/9a24abMnIOoSPT69l+d3FyXCMAtfNewI64vz1ffNQ4gqPiVLpL34tEIkpUF
K4B9FxjHLqPLJjy4gbUSJX9rNwtEmHN+djEb46PFNWXPszP2jKx2m9RVP+uNgEpnQY/eElJ5NkRe
2hr5dIOMQaaY3DVsIXjypXZn04+F1uWjlNurzgGU5ZDs97qTFoe7Mow/Fa1+32UBuLdo5zv5IUdF
2neDjQLBou+3+TqLnMPCMgxBYrIMZOsIk8CdJ4/MxkutwrcGZwzvk+RgIBYpqXdV/tjl/iqO7EdE
7dZRnK0G0r7btmf3wQCAGp7g8DmP4peuxJHA4cs+DP9YHIlRBJkIzA1t+U1pv7s0nt62N30T0aAI
tyNvT4pWAKGu970bBvQ1upF4zPXuT272yEIiomV6J9MWaS2row0py10rdLvbdod4Mppi7HLssxNJ
jo5bJ7lmwzWvYpfWmbWUfansJZKeJQsjT/PEOjeCyGcvgaWg1g6a5KN8JbwnAejwc2AfGKqL15Mn
O44TRn7IncyXN3W/9fwlpvyZqwunNHgRfg59s8PvL1IxZa25VWAp/THO1G9BE26EWvwdLyY7Z80M
JDm82Hi+j19Sfu76ZQRjxFGwkOLeo9y46ilS3F7yuTPGAp/NVQ/eVFD9o8H4olKw3bru6MvywUbg
3Auql4r0Yu0bW1QxznSi7KOi+lMqxYPhq+s6j9Ylgpu3v2Mm3PEZJHW4RNMTooyOOldSa7LURndU
SVuH21T9UcCKHuUL/R9zDzrA79QYqLIrQ1Xmeu1MvShl3RI6Ql29Dg3/kCnROjEeAkXYUa1ZddKz
bqMVoH0SjZ+3hzg71eCPGSQDHBI/17bjNJaLoA+Uox4WytqTpXvA7CU00VQdujx4A4CwdST9DvrM
VVEYv2jvee6t5nMAHdPtT5mbbaoQEncLFGzIcV1/iRyiG9xVino0m5fe/q5XL6FEDtdfSqRNgSj4
r07dmKQTr2j4iq4NeY0LpigR1WMih+K+0Cp0QRAYXwEMiB4Vp3a3NoCnfaYn3+WikVbcRdJ1QVJm
Zbl1teDrMxsKbT1209AVRoP4yMeqsnTIraQasjLp91B1Hk0rAaCrLbjyTIwb7mxAALh4TEmudL+2
9dpzmVyz2SDV/igb3d3H1+/SxOiAMBq4HwWkU4+Jm5gPtFkX6MLR9lsAblilarxEcD7nL38bKimI
sHXEUdgm9VbolRhjr1Q3dGGsFHS26ZLZFP5CL8bcGoEyAA7GSTRgmq8dRgB34oAwUI8KQsEdxDWS
RFZwf3v6Zs5zkm10owxP6QGocW0E0ItaxoqvHuF9qZGXjahrOtoPWfmcmp+CaomKaXb26KmXhhc1
7HmjTZD4Zm4B4VGPgG4oEX3Wa2HjNT79LQueN/xDo/Obcf1raDR5yFRqYSZjqKMceF/47Qui0UCG
3PBzxDVjY2bK0g6fc/a/qpAg+fnnxxJiVe8AG5Vl+RiA5Vl5ktKvrTJb6redG9iARhoEJkBq/o2s
Fyeu6KWK0haefAQGtvV6/c4KrY3SCZxEbr5TjA93gbFtBzkxVgsacd7J1w4i57nVd1IgH43OsT9D
rKNs8ySPvJXWqcLa0hrtcNsj59yetgHwcmjfDhiwa4O5aKVxGYnyMZSiTeZ+st3fkr+EhJrzQ5La
Q8gXaakblzVyo5KBbOuMKtXQYtc3ii3u1OBFKRaeTHOGuENyU0exD2jXaDRFrVud6ZHNqGopXCMy
9yY3crGSJXKYCvqE649P3gDXhOJ3KJGNsR0SUT1QLEE61tW70Xyz+12+BFabuZGTh+UJAHMbWJux
Q6SpgA6mgENEWdndiXqonX2xMDaaHUl3Wmvx7MiyRt9wX/NFdEhbY3N7jLNTCjZi6CkB6zW+c2am
GdiuGclHyamesjz40RYourel7q5q+z9NKAf38NgZdBiGj7nYbmGA0kok+vKR+9OqkH/l8aGzXm8P
aM7jYXH4x8Zoi0Wd3xcWJEHHgt7zdav1XzKE0+mDrL/83wyNgmINM7Iv6XgHOcK97iLeK9Qbbwm4
Nrj0OPReDmd0pGRu67dIC0lHdri3ygvjAEPuwraanTIQJBTyhj9jLH9oxQ5cBtiQw/vY/pqo3kps
lii5l4yMcmhpKYdSqdhsJu1FzC0IpLaqpy/s2Kk3866l85+mNlRmJnCfDAGYvGy5Fipp5zw6jfQG
CRjZzjA5Wbm3EFunS0PCCE4DYjncWPSbX3szwmlWmgHLOUpRK72mntV8E1pXXbAyc7vntselHowP
P8lQXJuxYtp+yrKTjkKL+jwXXfBA39vWYH9+zjQVmsdon3v3RfvSQcrWp7/CauHuNDOrUHlQYvnL
ukdL+PUX9EnvkJR0pWMndTunKLYtfP9yLmxteyE5NZ1S2L243oKu/ivoNtq8jmuHdYpy4TH032zX
Xxfln9ubdjoUDPDGNnhfA9wdP5WMSqN8aAj1UQmTHS6xzpJNIexCc2EgS3aG319EulSLSimAI/7o
EOlyAU6bdGdrh2ixkjjdVsOAaCUircL9ZXz2lpIcAXGTa6o38SYvxZ91NZACLuEBl8wMC3cxHjlo
g07zpfoYl+pOyYO7ME1+mEr4/ePLM6DNBt4jmF3GHABSzEncp1V19P2jAdtRkkQrX+s2Rf7xcsWg
tzAAA4Gjq+hyXQ+IGm+pl0jCwYy9j7VPtXXQnXJlBq+N873z328Pa272NC7Qw2UClM2YsgGFJzms
sqA6ur66SsXT8Cg20+3Hjfw/zr5sOVId2vKLiBAzvAI52ekh03bZrheFXeUCAQIhhAR8fS/Oje4u
ZzqcUTfO4wmXEiG29rCGRTQf+py4MM4sjUlh6QLEbX2oxaNCzdaQO+9SFfXVsY7Q0FlQLPCTPw15
pRzgChWGBo376ioU3m3c+muhZSb8aPf94ywv4PPFh4I69PHfkiycpcoQHBTImurxEM1DEvKdYSuI
cWWueSwv+pN99X7+XuvkKqcyVgZ90fHgGfAifsgWMCP2+P3zfL11ywlYlNdAMDk5cHYOQpLC1nmw
8rBz/d/QL3RuSX///UJfxVCUTOiJLCOeM+CLyYe4kG4/HlAvgZPXJfUla4Ivt+uvFU62yx9FXJWx
HA/S/TW2V7TEBOWSR8gXDTUQ6yGlAslJIKzRrf68Xw1VMqqnZjzQ8rm1fnDnaq4CSGQt6JIyydsm
tZwr6ezl0G2+38Cvl/7PanbRIwEc9PPSUR4VpQ4dc+gD8aJD9wpcsodKdHdz5K7cOUinzr0G4oUk
AWYacyBf/1c/IFoUrhCezgoPAWCKNg7OSgQVA+ePrXUm+bqzdmR4jsrVILbK3nvuhTTwqxMKftX/
W/UkQ4PZ7dTzAKtOvkg6fbC6bGLv+SXly0vLnPR8YEo8+OUUmEMXvQTNq2jXorq6aEvwVfgAKxVg
O3QuMFk5ie+Sz21eTgbvUJYiJWOf5XO9seJoxUj+CoTr8/fvbDnzp+EKTcD/Qi8wxKd1lEu7cCqg
r3aggOs63W7xXxrGnW2gpIFRXt1eiPbnz7ewiBdN1BCK92emtzP3Z1O4pjkU4ZRwZieVfoWVjh1n
LdKNf302iGuiogKHE70EwB0+fw9S+2FVaNMeCKsye7jq5xc/FLgshxVr1ha5pFH21bP9tZ57km+W
wTCKse7bQ+foxK7jpPXZg8djOyGCb3NIMP9zAxfZtQPMAu4u1EGnOhhQ2I/9xiPNoSQMnKoSobNM
pzpef7+P53ETy+B2xp2Gkh+I88/7aOmJR9xYzSFyoiQ24YfdAOE9UnNpGvZFzbCshKzQDnAo8VSf
V3JHpy7momxx+utEiZ3V7cB2TkgwrlxrGwS7nj/Og40f0SbOeFf/q4O2jcHP3+uf3hAeG4ZmxvpB
Jd6kZ+85LVWCPtU6l82911zSSvtiZ0N8BMtwcVn2dNhEqR3mAy/FIR6KdUDkqgru9KVjeX6xQg8D
O4orCb0nyJh93tTaiL5DSi8OZf6mIOSixgsEyUsLLP//rySb6N7XToQFnOC58/7E9sP35+888n5+
gGUX//r3y14XxldGHCZOE+1vRprFUHwVL98v88XnC41oNBwxxlxcMk72qTVct4BQtgdOJOQ6pQeV
t6Y4YIL1THX0YuXq+P2CX779CO1pUPtw4E/jEwZRba0iuz34GsZB8QiEeJeH11Ys/1UDEud6wXxh
jrAQOc4mbTGtag62vjjkwhZX48THYzsUl/T4vjoHf6+yvMe/3lNTTBqEApyDllhXlfFuxHDJF/F8
iQBq2hFQ9RiIQDbk5Ch4bh2aDn3bQwytIhem6YB0XeganL+VZRYKHu7CYYAUz0kMmlihCB+MfYgU
1EKCVRmSdRNcwpicn2msEsCPAIcNjbbTOUEHk7KIWp1z6EKTtOHOmlZiOpBLanhfLoOoDfg2rLfP
9OJgMxBOcT47h9ZutsRHLJ3z+hZZDGbJ0b/PrFHHQbgKJb0HwRX35OXouIeIWZvbhwbAINMqDFrg
uSB4al3Cfn7xjgDcjxYdo6WN4J+8o64cfHhel/MBmi5DcO9VP8fyx79+nMu4A1kK5g82NvDkYf5z
KrBaib5fGUGTrUvD6cobL6SuXz4HvnwCTS4M+0/JhIUHl7KgLoHFdPKkGg8j7CdC/fi/eBJAGXCg
QRU+0xARbjRYpaTkIPgdCClUQzr9UqvtywfB8BBDL9Q9QOl9/vSHsset6aPVFjhXeYUZ/nxnnEuc
n/NcFcEZGq/OQhhcMrrPixR1CSpTDcQv6Lde+cPqdzHfuRPE6PwuaS6NOL4INYiUkF3C1PWLasrk
VQxRTOBmqPZXoYmfp+HS6/+iYsMAdJmgANOygHFPMiuqwUrsuCQHh0zv0jirgfsFil+xrVHLFH63
jUZvFbTBysFcSsII+Z8zSJgCL03LRU4NENiTkrEDqwdKVvF8kNaTP924xa7Wu++P31f7iKYLcscF
zot39/mtKdieWkDyzsAfhXtXq1sa6+fvl/giyi2khOV2Q1AFAeLzEja1g1zWyxLdu8NBsYih8zn5
yf+ij4TtwjQcLSSIwp9JwSq8BV90gNJXpJ0T0YReQqYxC5jLUiHGfw9BQCH9J3ePEQegHp8fK2IN
rsIuIIe+Zamvy6RmD5QV2febt+z/5wpwwTr9/1VOyueoZZYPVQ9y4JZ/w9shUc2A1d4spjYBefp+
sfM48d8thFY2eHHI6k7ihJIyl2ws5kM5QIVF2qnt8ZVjXcjkvlzFQZd8uffgSnD6WRVBE/Ea4Cmb
WjmQM/P9bBogrdv8Qvw+p9GD7I+06v+udDpiaAmbBGacWMl2Es4faPgc8z8+e+wBCiEDpqCFm87i
nxNHTIogXLoEQcyTT5VRqBOMmEaOOO8MPNFpSqS8j8tf37+q8+/28yIn360/dL2QfALcbiBXszR7
/6Lg0fkSaJajT7RkpDb8RE4OuKuZES1REo3lvZiuu/mShNNXC4CNukBAFmL26Y3hFGgNFbPfHYup
yqA1lxT9hWzxPPTAtQE4j8W0GpOZ05o/GETbETHy4+ReieitYI+YFGPctf3+ZZyfaJSIi7rwEnbg
tbj8jL9S6xoysGPvdc1x6cRHjAFz0cK6/d/rBCyDrBpfzX9QreUG/msZWetw7iLSHGlMQOGuV3V5
ybj5i09mWWORE17E6M84q8SBg3pf2s0xIlZiD1s/olkuPsqyXHE4YRdITY0gibjILDwPdIv+DFAz
YA2jw3CKHwUDe8i5gcZNwOPUbt2fYV5tZr/5HXVOEuf/DhpYYHVAfAC7BYjJ6cnwVNm3fU/5UXtB
4oo2sTpQ5f5ZstHGKlAegNoN+PlIJD+/sTGvrRK8neY48Gufwmy340lvbiHGv/n+BH6xe7jzcNhh
aAR5Uu+kuWUcr0FraCqOio8vurEzzKcgaGhBGFivRhM+f7/cF6kRLnNwmlGJA8QEzunnB8vbGQvK
WBzL4D0PUz5CtkHxtNJrRTZ5DBJ/uWqbWwpXpe9X/uKL/rTwyacmg7CfQ5eK42iZGxWYLBzdfcvp
DiCA9PulvoCDLg8JaZ9lcAyE30lGS6AM0HkhEUcXIKC8vI2cG0/flOKVD/EqiN6C+NEFwYMGKh0u
zazPs+klW4I8BsobxMhTUUfMw3Jbwnv0KLzfSl7H7h7mFKsQZiXdNjfzpUf9IhSjGYvsDF1EVCGn
pY7s4lHkoxHHer4PIWQo4P5MYEGXV1CP9j+CfOt1EO+aYAkNyGZ3H7urNn69sN9fHGKkOvBaWvJd
F1zSz4eKCej5eY6RR7jH39nQVU1QfmW0YGsndx/h670eevcFXt2Y3vGEu2SlrX6dT/SeT4ojM2oy
mwH2Jt327fufdrY9DmAKuAlRPsFq4KyxMTK3gwlm0T8wH/j5sYN2wqXZ/tkLB6B90ZGNUUKhtj29
DP3GmexZBvoBpiNV8wBnASI3xoJSbpA03oXv94vnWcytsMvQRPHIaaPG6k2tkUB3D3Xzqpo+HWxv
/f2OnT/OMl+DiDXSfrS/Tw9U64vZslkhH4r4ZhxxeQR74/12w+tp3lr9pZvxLCog4iESoWWD/jcI
yCdfqgV9ZhO1pXwwRZDYXIFZs/bDJ2pd6KWendBlHQgvLcg9APNPqyXhxRBFoYN8ICrKxja/6zqe
2jYHwauBpMUlpYqzvAL+SXDFBPoIvPHF7+TzB1HHPRSZ5tE8oKuW2OYjD8GruiBsh4ByfhrAs8dU
FL1HyPCeIbU6OczU0MB9YDr84RRDc4MpULMdmQdljJA6R9qq7m4IHJ46NHQ3El6t7c6gaZ3UljWA
fEOD0U7LOOg2o8/rfafUuwPZSFhl1dAYhxazXKnCL3/NdsGeoN9v8cSjrtckTelA5MQz7q/AG5v7
kXfuDlocIbTB4rHMSmmJlRkaaxPLYDwW4zAerSkO3haRxS4ZaoiJKVvYQC/lf0RXrIewZAljqMa6
Di6a6IfKVOchsrF4tHeMlu+lVRVroUBRqhr1gHbmfTO3bOXaRfdRjfawH+VUXDcQXk866bCfRVPI
ATo20NVfFQpvvs699SwxKUu7wv8puYJXbRGyF9mpoEqsvH2wI/OjNn0LnYy5euaw28kGBn0Yv47d
teCQydE2nbcMxKkkGuxqJaiFr0JVTxiA5/t+ssjKHaz3GURXmWg1O0US5hH/Y01jkQyA66/gBRrc
isl+Ah2+epJAfG5tIZ008oewTvN6DqBEFwANsBqScuFGVSp+Mcix+1UEQtPGFsNb1elnO4bXnN1O
znUUY/OTJoauhlRifC1FG8okbP25SyjnT5NocSdAWpbuJtftU+6U3n3IjNcmkWx4nTWNGx28wTGJ
sgqe0o6jwKpsmd+Hbjv9ApnqA1D5fg2bip8NBFtFwkvHHxOZCx4msK7/YUT9Y+yjZ2eepyJBH5wc
FAwiE7TggMu1pjwjcxPh73QO0FoQj61MB8tqfgcR2gl1TvNU97Q5MqRkWy+Wj+gW//Tt8ZA3ZeFk
BrqNrCcfyjYyoW0w3sX9bFTWR4Pf3vRWO2yMbP5A0zek607ZEnR17T8GTHdDSgWmlRmwhoAw5jqC
3TgMKdiDcaaXJlBN5rdWMCaTY46VZD/tLjxMpRJ9YpXNi7HFr7HoLKjMFF7aVIJB/S43KfVYmDBR
ROteBHIXW0MAvDgTzaoWMHjICBr212ouWJcIt3vyFtfphDCqV0FQsk1bzjkGLkpkNgZif0Q1il1V
8ad6GvOEtJW3gvfo89Bb7o+gcdrdNPW/u0D1OglE3lxBfshKB+X/HHJ3DjMrhMXdlrPZ/h2LwAIS
D5bJz0RVQLN1AP5wAzdjSN62q5YxkMpzXM2TCn6gYUDUxsKgeriaIBLj3VECWeK5l3PS+arNoH1d
paOOgyys2Z+g7Jos7Eu4wLWRX4NONLT1Ohr1jAPkO4ljyL6E8U2TQIyy63b9xL0EADs7DUoYMTZ5
B9xW3Xr70K6rLclFnmJ8ozIyVQenwJRceeM74263CWqep4Z6flq0rm/WfS99L+2n6Lc7Wz3fGziK
VoDJ3zQGUQgHQj45nO+n0jrUYSuszaxFw0HvIRqgSPZIx/rVjkqEnc4ho5/xGLLYV3B7Lve+luBk
DNBYthPLbptEQ+HJS5CmenfCJcZNq7gyTw3hudkp38q3xhf5w4Qpu5VJexC4S/wmqazc3UQzzXed
4g1blVY40A0O510lyUZRuH8PTvUSEox2wfWD9YMJTNqHok3dQubwHaloeQsyq3cnIZWbGa01zPd8
cz3l0AXWjGxddAtYgQNY68DW22Yco1+OiqL1WFDyi0rIba21pNUKOhs4/mzM78YSVn7oYQQwOlEk
upXM4SyrWl8+R9KdHlXRvQOzTK650vdNjbfSNHx66fy2QGhhfZGiiWr3q9nAhBRGy8E+96N6DTet
8W1Qkm5cDTtCYo1Pc1O+2qUWu8jp/L1TB9A97XA68AlbqfY1TdBNgkmsRViGaogmbGymNZT2p71V
Uau5dgMNFbCaz+8Au5TWxq6hUvsQKw4wg1FT0tU6n948BSOSyowmGxDrk7rwgsxBMywbgg4qfuhX
zyStgzZOjPFgQh3Vv3TnmrS2NEJrg5HNTvqVUB+xmmmcoCfsg9nelyDVWxzkbtUZU63HZqaJcsCA
ZQ5UyS01HrqZwcGZ9ngL02s71VEWcEx8hTPz63yGVYEpoJQLdVSoZtfvcYRUuxDFnQpnJ+u1dFdw
74qeiEFc9Y2GoK4nrFdcG38mjzGSqrYdssiBMkMya2AUk2YgQmwgLdZYCVV0VgnE8Xwnnet6rDbT
1HCc3CLH5Yh7lKRzJK1bMnVCJOGic+IqOmYj6bZlaOFvMDS0myZhOX4fcSHLbGrjblrLdVasgB8V
G6Lyxh0rntRDvRFQ5XZZNGb97Kg1buvhAVMIcu/IvEkx7cSXSudoblaNb9drMRFn5bOKZrUHs9KM
hoDpojCaEr+edeICr75Hdzff1OMMZRRl/kzYvhR3rEgjNFrugwluaUtBhc/SNSvXM+DjMYea1662
2Rqc9/vW7uiqsUr1ishnXutqmjIE5faqjYr+GIFAjsAQgsBPQ1PdOvU0v7AC3nw31mCbnwP3HJi+
SDAhGxtSVMqmr1LyX3Yf+OuA+Wg1V8xJ9ejQVFhDtQtgILuJw+G356ojMfYPR3hd1sdW9BCJ0l1H
QxHIlI11l7od5aBU2i3gFP6VGCAFR0XRwpaNsNQDT2o/FQHQaUHT7xCGl6wpalcVk+EjbrDu1rjV
cOVXEMWpHHwfg9PC040jrdyYyhs21KnMdQxjvCQqxshZVUTN4Gc33U1Abe/V1eWzcqLih1Flm/hj
1F3XuQPidllitNojbRJhhy9mJFV4H81dLFaWHt0kL93md69ICL4/JGlhv1NzpFndUiNOUPRzihZy
gbqTC0B56FMr0JW60x5URVt4wSS4OJ5l7ByUx9ke+NwYbbMuhjWR7c1awmVA7gkLj5D0h8olEKJJ
4MvXPFL3ouzarRVzljpVsUGyFvkjQMrjuizoRvaD3lVQE89sawQ5dWpUiiFKl0ii4QrHWoDtpD2X
QH7ivnYnDtGuBlP3wee3+ezmK+oVcjVatsZf9Fmcv4EdwVMd1/aKRlZKlDYZC9yMCQFOXBzNG9y3
f9zJfjfCwGQpbzD3QkekijdeGWUd9X/nbkOSuaIYvGFCDiERtjhQcFR6rIDmncGDBELBRW6ZZQNC
vuj654kwxYeUZb0eRQV+s9M/u1XH0toJXufJZ1eV8u+M6xRZGIk/vG2i2zInw28Yx5M99J+Gxzmi
FCEQmpe+ZcqnBtquK07JtM1FYOLV5NWkvAHdpEug7JhfE2w+IOtTcB2Fpo0zRw6+SsAIRQZWASex
is2ErnmEO85vhhY5nAViVo/L80VMuAAT0rnFg0fUOKUW68AmyGnzGrL2Dcj4N5MHiyQVpMK5Ll+L
yDzSqR2PnVS+mxQINXvSKy0gVhPUJC1LA1mGCDfT7zGao80YlfoNOYTMUOj5CfcYGkulkt2qyK1u
5dN6WsWVU17HTiHvHG7Ifa8Ctu4C4eNVBFWVljkMLBLBJvpUKQGUEnX6OtyrIYRlSw75wTnLQ8tZ
Ww75Qwul72oIOssg4CvEX4RIwrotjJhonTatHcEnnOfQRm0UElUZSOxOHxebFjEqNXYd/vQs2V6j
dgCHcraK0ewbj3fOo8WF124LEXnNOkCCm9aaluuq7qAyyYrHTrm/2wqpXuuXqesPE1yTBhQV8fwn
jrXauLmPABTi11d4/SteRdVz7bnRfhZOuRpLjG6gXKMeVDAjjW8hAcccXz1annXXSQ21uhiS2LgD
h7TpOw7Fz5oDKAnvzkc0dSO1saeSlbA+b3RuXTsTbwqQyzW4ushQ0V1RQ9chb4S5WW7I4mhiBa8a
L+iV1rGf34AaHiRhn5stYWPr7YS2b9Gw1EDUardNuTeQbV367rAqIomKNp/QUMLMybvtAhZlZVH/
ckofOS1Ao7d2zAzw0qa40jm6+JCx58OTR6t+h7auGTMMfXBwmwDslUjm5srzGCQ+RV0Vz2OQR4kV
1tgHdP/XNf4eg1PbbVeY9b8F/lwRjNCQB3tjdC9UL2DjVHSp088srfLykdgTBEJk88CJemoxt7jy
YjFnfo4bdIrBXqYF53ct4U06zlQ+N0FzP4vFI4cMYQrqMb5qyIrubFwi8IeE2k7uKAcfsxtlmNo0
VwDiEnmEpKGTRB7tmpvcFB2/BejnqALyE2THftjTXHnRgRICsN1MhjqhXf2L+8MjcesnB2EV59XT
zwXxxVMEOVKRWM40PwtvGG8RdfcRz4MMyHHgREUc/dRsfvai96ZocDEKi2zzwLd+lk1JEjgJxFXC
ws4p1iw0/EiBe3sOcvx6r23Ddz0PUTJ47gHkGX81TeJHWw4sbUp8FxBL+ug1/BR51T57ZkQzACZI
SbF4r4SwXgRZvm7S3sWUfhhj8ohk+KmIPPYM6k/45vpFcTXD1wq3ah/WST3S9pa2zjikbY1Ctsbs
eFXretoPwB6SNcRE6bGNmrjJQMlqxHb2hmMPezSzZ9WCp64D1HZFDLzGYOiHraePSg3XuoOqRh/w
tymcH+wCQPpVG7ozgSJM9O7SBvx9e4Cpp9Ah8rFuHnARBhHmN1HYdMg3gHxEO1u1eOGgLTm7WLUh
5v1et/Nb8o5i4N2LhzJtGwRIn5N3CCcAAYlQlMwMmwHpfY6++FhgzzqqfsyY4aRTBCWmcKj1n86b
YQ4Jo8B0kuEMIUtZ5HvV6OEKXmCDm1RG7OmcWykzrlXuJO1MnVR58DwKzBdtNt2PdRBmqPBR8RlI
rQSgP0pCny3BrCT0a28zM9heT7MLJVwTFeu2pAN+GusOgWk0SnmxzEdpKX8C3AXXiBlJN8pUmsK8
KN5zlkNG1wBoU801pPTNXL9VYAC/AOjT6C0wmPKuDJfmAK4enZrQe5hpGT11IPVuQyNZmToFqfaA
vvpPooJsb6IDuCR2PZipCXJH91UErrebHZhbZbS1wm7dtDzY6KFb+6Ihz6iLTcYxYLvVwHmvet72
8Qap9lvdwqp0q/OKJiiowB3Pl0hBhjiJFYEUUxTPGzFGL9h6CpGKGrVbhKR1msljW3tmWzE0AUK9
LWx7HTMVXxEZmrSsoXF5q1QlvX3cQkx48JlzxfpIpmi9y8wz6kdY+O42sJzXuEBpNbbxU6HxYBDX
TYLC39OSPBgKYfi5yn+FvXhFjhau5sKNd0aiKIwxuRjDyjyIvFBqJSWpU0mMrFOLkCaDuBTLZIQS
R030PRw0TX2r5qnr1VteO1unC7atNXEJQUeEwTCYV10/buOg3rryJXK3KoDi8uR/OGMu130n7Gu3
gERPMvj0w0cD5K0IFQryhuQDDARBf5jq5g715w+nzyEjpyHaQ0Vfrk0c9kk19PXeM94DmzryOllM
XHMehlAPpOItbpR7Zde6X8liDm6p55lDRRc/osHzMxKWj1zNv8q89TcVixrgMhyn3uswiJ7KeWjf
4KAQPeoYkmCdgp5LL8G6hl+ghmvObKWVsuNdV1s8KwHDbBOKe+UXM43/ivvYtNu5LH8tzmLXNUZj
NywPumyEpmFCEGOu50g4d8rmHlo23CKJ9ijIFZH1Ejvm3oMJwUY2nlm1pWJ744D/QQEcSdjQ/ImK
RXy4RVyISpjvQlVaIHXOIkbeKW0AvKd6zOjMwl3uQ6vgaoQYwA9vRturdE1kp+B5gFE5oq7VkPmK
Uj+31Z0nyxkAP18gF4A1FHqp6HsNthZbty/FE2vyRUckfNaxozNdR/bRGFd8sKHTPKGInnOCLOVF
4ErYKBeV7npEPQjVJWfxfwyE+NW7lZOYvjtKWzmgkOBnwF23MAq1VPPYVMF4hZsW/f4prse9rlm4
HrV4nyzj8dQbygn9NkmfO2D3gMOXfJVLK77l4ZCv4Wj6UUGPJC2BiQoTSfmIlmH8Ex0B+Ecr3j/P
mLLe4WeJCdVRAJqdNaMGQ+0QrQKnYwT9VhquDZ1MSoYSfD8n+jH1kn3EaIHeA5z6POBK2uqh9lIa
GVuncrRgqUeDZxs9vBpROQ1ArwO+vKh+DdKBzWdc9pD+8nTJMoiDTlDl7auPkOR+wqhBNIxz96dS
ur225qj7TYfl/RPvHj++z0ZJJ5V26JhlTjzoFYWs2COFjWZi6/jo6IKm2mvDxHFbfJUNN0ntMS8d
EX3WpWxH9DmF06552Kmj3ffz2pnVjQ6Me4/ZcjkkxmFLwWFVHg6WO44IuKiNXWHKLestDIJL40Pf
UaBZdTW7wbjxCJ/ugfeJbjwDxvfEfYiqI2wclVzk1kvSREkdWxodhxmj+NwFvcXGxCxIO9utLsxv
zicqoC7AbhDmPpjFn/H+uhYZXFG0Ib55/6YaM59vPDS+JfLK7wdF5zMOgHgBAopc+EI4AB98nnGo
wHY1FzHCpTez/eQ3D+i1+Heogr0LK33xSC5ofwtTEsyTsyFRXqD17lQRebDtjxH+HWbEBYdeOqrT
f18J07VldrzMxs9YhgZ9DzxxACHmyYGiSWekvsbkxIH8FkNhVUT0AjvPXWBgn2BiDqCji2keqKDA
Q54iBaUbIjK2jftgx6gLcsuvU87qCFNb2d/MfM5H4J8E1DrQVMoxwbThzIo+d6Jmu7ue7ajaodfJ
jjaGGEmOK3uDvDa8xQcy7V0+EWszBZBdstEOvnXHn1O7Z1oF28r21bomOezQJVAvjAiYyVK/7O/I
HOar0ScWhLEq+1iWON/fn5sv3ibIiADDQPEEM+tTalQMYhQJZuk+RGglxfXj5GDSNG9QOXy/zjkK
AFu7aEGht4gBLd7r5wM6Vm7gD8xzHzQca1xzPwC0hkR66pETo9Gej/th2Dh8h6sHpe0FuMP5aA4w
Z0z/oaEB+CQmjp8XDydi6oAK9ti15rax+ZVrXxhpnq8AN1uINCz29oDVB8vJ+gtUBO8sOvZl0zyS
sFpLYV3Rerjwqk5BRUDQoj8AvBrwUcvhPB03a9uDmwgI8o8qhPihg7LTubKGHyE4uMOwm+MpQxMQ
d1Sx/f7d/YeS+OuzWAan+Abx8gACw1d/ClOBObRr53R0H6cR3QY0piovyVESP8Xz5G5Ygzxf0vYH
U775oNwZPkwbxNeNMPQPjwMO3QoCkSUPUd5Bp9dyIZmc+BptStfCq1ddTwtkTkV0LKDsmcaDU9xF
fW94wmKFEdmVdtPQZKbLORBTT1YE2epG9KuYyXiDulhs7MHF4AAN6V2P9gUoLdWIASaPq3qPEURx
NLH/CPADyb7fGPfk61k2xoFjJfDNUDsDQe0EL+QaxlwBgaVH8N6An6ZVdZuHtniyVZvfE7+rrix/
BlmopeX/NGPR8PZvkCHjatUmhNG8O6BV6VTBkfet2iCgOH8CY27oVPMtcUyE0GqVWVdaYhfPvb0p
4WGznRWvMT6DeMYc9WKtFbo8GiNQ9PyKMZ0Ypvgpqo8+EdVAfncd9mKgi2HUNLrXaJVcgnifXD7L
NqAnDIwmzJzg03CKzxKKRjGPqPuIAW7ioVAZxysMkr7f7P98Xk5OIeTlFxQYFAigiHPyEfM5VGMV
595jOIVZW29o/xJvNIKv9xPtO0yO3DarPpYBGSR5pt+BfQjCnxo2LJa+hIhdAGdnPwV0JoDEQG3D
J//5a3fingKR2nqPztDeyK5eGa+4h102mkLgbBXzLUSWUh82oW5rr5z2khblF8duAZP+v+VPgg16
EcNQMiyvezRgqwQjf0tc594l2eNTfBpUBCC9BQwRiIrQ1AS06fNzzv0Qwy/Z9m5xFd/BuxsjT3zr
RlRrt+7KlSmruy5iL6O1svvqnniXxJBPRWoXGYP/AeItkm0eRhWff0BlIA+MBmt+5wxIC9shtlPH
IugxtuKRd6S+AdCz3RVl5S23sbPD2VHo7WKMX0GVwCfbIarzNNfxn1mVflZCZw4txhG4M6nNFrOx
S0ZCp+zO/34xvJEBNVkQoJifff7FROpqBFS+uOuV5a/YaHdHJscp0yDlrzWu/9tJ2A1EM5owKYsg
yqhr1gLNciL0b9YM1YUYdXpWFjUVKNhi71zbhcfryVfjlqSWNa/ZweROsxOmUjehzfy0HjDJgD3a
JbbnyUWIDwLrgVuIFZFDedHJ2SwdMc3/h7PzWG5cSdbwEyEC3mxBT0oiJbWkVm8QbeE9UDBPfz/0
4o4EMsjos5mN5nSyCmWyMn+Tt3kEWPyXQ6XPuSUjND9s5gFmE1zhGlZnIQEqj9al9aKIp0qsbpw1
8w0+BdHAPE/Z4GQIMpu1vFaCCkyH/xh2wyEO8wdd0jaWRHkeAZRjr6lrxfCWXuidLIUOYma/XP8B
lwYJxwg6CdcuZ8xskE1jh9QMZP8xCdqlH2qb2joWw9frQS4tjY9Bpk/5IWexwPBoSqr4j+qA7W0Y
Ac+hfik9ovd9PdDF0UBngtCEfi5iiJ8DtUbnUO12gkfK1T+CMP9lmmAZHHHjhpiB5f4uPfb7JBkI
p/EMCK9kfZeHmRY8RmGYum0gtnVLPSxUnouk4/Wl/SmVWyfUpZiY7ZI4I4Qypbifh8bnyWHbRsGj
Y/5wjG0UfknDPYaWbomabod91fWZvLC7bGCs0CIgb8Jynn0y3+kxBPMF6yLJNjSVvltV/G+Z7DSL
hAAEaOrYTuHL/XlEQvZECjvUfzSHYUPt7FCBFbk+CgzcztfeFIdXMfRTIs352qJQB41e63iSxiZc
1xiQ035PLZ+nuVJRK4srqhfpMqWz+zDGWbnEVUbg35jai5ikDEhrKxZ9UfduY3r4lAma3Njo6u6Y
0dmlHIQPawInfCtoZ7uJlrXPfqtR/2iTahumKqK7Xa0/6EOHRlzfassG6NR93ttimyj+q1bU3Vuq
a/2v2EidreGH0ms86L9IWoNVmWraoxnE6aruS31piZpyvYHZIy4aP+iJUePQ5LFIl23eZhhJ9KmH
dVqRrmFX57sy7M2tr1fCbVpzXAK+Tg9OOAyrUjbyF6sGKaSXkb5qg0o6FmkoLzUV6EsnBm2bB0Vx
3465sxm5s9d10lp7T1CyBC1T0BUHmQO2Uga7SRmekhFvOtHQjVM9ScH3ybSf7CptHzu430dHp8yu
6/6f3JapfRpVckx6o8H6IzAXnozwtB/nPDLor9ynGjAoOEDOsgcDtCypbK7aqvkeaTTYdCNVqLIO
yhINRaziA2TZLd+UH1I1k5/qVEfrTdsV1H+HrKcH5KWrEIt5N8gqf4ew00CxNb4nDVHWMHk5YSP7
l2Gk4zKMoKijQwRgzXQKoGtOuWq7SFo5bR1/pSmY3/VGJnM+8kh3dbO3lLsmDJ+QCNBAnvQeSlXO
Dy2Pu62X6FLygEWMkrqS3gagU4J3Z6gADADX/qqMod2B/ND9dlFV4zvq8ka9QNwtPUq2hKAvmj4/
4CLV+rKzVedbaPvyu9o09UrqKilaSINlvaiDmv3w8Ar6QnMrv4NfDdVddX5Xcta8jRqIC2blmTUx
rLy0+Y3cmPQM1Gi8MyU5+ZFjjazuGpB/U4esMpe6Edouy1DNt9x2fwIxmk9dTREy9B3K+PbggxAy
xQJgnbnhsgieMjmyC9ehn/DqIF3/IyxCsZClgNO9UrvvXu2kj7w6pKXXlYFPCTIAD9Qn1r1Wds8W
8niHKhRjdqT35W9obo1MTg3IjnhubvrjcsRsbh8Wjb5Smoj65LRIBgNcJg4OJzqyYjvE4c9YG6Jv
mW+3x0DDUzNjRl4i8ktz59EoXVOMNZ8Hjw/gAm7wHy0gHA+SkvlfkrL4plpF+lYX6nvsmQYuuoDn
hT6aNFzAqNPC+TpKvbHmS/VHJth504ZGXWR2rCxpETVLqiz5OuaUWOax/E6BzzCA19Wqm4ctGtNG
wf9UPCz9pHFedZqjkHPSbCn7Wr2yernGO0SvioVjpf69XjYtA7UR6UDTuR9+WNEPoQYL+vGu0H77
iTHSLolRXemwBijVgv+jQYPRrK1oo6RRvbA7RyxH08uXRuNE6waswCKjLL1I5VBZa6Iqd1ru6MvY
D6yXWo/kvQhBXyb+4NNZ1vTFwMJzuxFtcmgF8qIAQYy6Es9KjwONEYNr4CSsaXqEcGH0WCvfaqFL
PyjwCnfUqeemViEWaphIBzMIu82Y2OkipV4PiFLIi9CIACPXbYbbVKjXz1YCJFX1QnuTJjjFVa3V
/xFaJR8qBNt+tHmY7IBKGLSFcqAVagxEfKj8YcvBIy+gRnfLRBbKK5CWOl8MeVPfAaeMfxgSYHM3
rHxnoUXVOKGQxV6LSmNTdJKFAqQi3tQ2bptFbxcKyvr06P2hs7cqinaLpA/UNx5TWGHFVfxFTZtw
U4W894QpgoOgTvLYe23BMS7Ru3FwtYloQz60cWSsAVbXT7QWULpP6nbZNnYzLchhHQDDOAipMfeS
YjvbBvPEFYCO+Ct993QbDYNCiRowYZPIgO3DPN+bNWVvL26oGQeKnRyaVNfvgJ9FS0lGqU6hZxt5
zqMvKd5SjepfiQeHgh5L7epJ8kY6idmfL1FAhOiyFGAv1rIEwEhysvEh7jAckmzwP3FZcjHQQr+v
S1rkYM2FqyYISuYNMOdK97IVuE2IVkFtRHsMhEa8ROnbiqhp12ETt/ejSldPzu1qpRVWuiqTZljo
g5QvA2PQt74vK2sv851VrznpovSV9hu3b7IagihcjT2FBUsqqM+HUrQqYta0yHVzV8HrWPSmThVG
SmL60opzb5ZKDJ+nDla1o/9JHHN8rmy/eiqiIt3UGmGttjLW2FdkMM/i/jVrEmtZdsCmoG7ID8BD
gAW2kbyLHa/ZFFJdrAKr7fdOE3arJBXmuqKjQ3dZNnZVLPcLqYrNnU5t57lFvALjQgWghOyXS6tg
7dSxpa6sQJjLMaUWIg34aSzoZ0RcWrW/9BvQzqCH9LtksKUtJWxpa3gWLeSAZq+Tw2VNOw6NQYqr
PahoZQXGNn7CfsTfaPT+nqo8KXZpNbYvJQ6OS2Ww9ccKwMCKiwxbOEk03+N2QlzbQ0knnCJmZDQd
uDGn/dNmwc+qULNTRGPGVR0/WxlJDdIMFvcuUT1tCbq7PBRTn1wbHIzmWMxs7RBsfa+HP5FdipbY
aIitipQpoBug//T9fuXwVV3KgRE6yyy3Ps6VA1vXQ8hBUdcT2Hpj0VB0h8Yet1R+2Gye7S8juo0L
gOqjq42JvmsySWCcRAFgz4Nw6NwgAk6j1eZzHPlIqdBBpm8vs3bNMVgmXp6vilY294WviXWZGpZr
CzW9p/3iL8y6AAWdGyn1P7KswKISovVgaz0/e48zeXQ9fcTxUp3Q4YgGrTtbx1RHTmx3yMwamhSk
6aEwnFXRg0rJSvOnPYqfldVb70LATvOwJ1pErSpvKpFHLqghDBzCwts2VaEfcPn2AaEH4QY0X/4a
j5K3UI222cRJpi3SGuxT6WP9LKeBBZ4yrzYZtbY7QQLJxIvc7VsAElUunBVVnsmnzDFcxVJBjIEV
2YReTtkyN8EgDtOlEzXoK0YTn4DalP7U66CW9ViSq4Xi0HfVRQjkHlsH0EwN+66uw21WB+1ppDm+
zeu2fkhHylZS1ZgPpSAz8Juw5qxKg/sqy3ElE6q0jhSp2+QdRYSBQqDlpiDOlgh6FOsobrxm2bZW
+zyo/u/EyBeJZhzLCaOGa3L3ZiJVMyzyUaq+adZQn5SyjX/pRRN/dUbTXxkRHbFODn7GSgyUS+r4
td6oga9wtEUtSGnRylK3uSGcNRhjeYULS4D83CSCPdr9qmnDfuGlVbUShU53UzIbdyw7fQsQpFkl
EhbeiY6eliLy9yFHIyzonfRo62O01LKAaq6OWItvFrbby6q28vVcWvWQIRD46hTZ2OuYFIl11UHg
y0TvuXrgv/mjHrh+01SAAYrAWOkp3IhAj8SdQaUz2UdONEFvDV0Ct9m0y0ivtL1ROfWD41u/uiru
3CJnveuAQ9cwYchLO9/eek7HzYOV0CLELHM1RKLZWbLaPne5EqwtNA3fNRWkGx2A5ovVSMm+rvPx
ZEp+aLpxPdb5ofJHBGXrzCsXEZ1MMm6KZMe650wIVPSuW5NGcl9TOEuGGOB+YsSnmso7xO0MaJxX
JOsAxc27rBf2C1BNr1hEXdHu+96PI7fx5A5mCcahvxORtSddstLnxLfiQ1MKiMyR8MnV7LhHHt8s
cI/srA35goSS7sDJYKDnXI5Ap0ZV6bZJXgbb3OnqpR5b3xqWwb1XFM191Hnpa1+a0Z0IwAnEqWcs
xkGEL0HUDuteM+HgILToamUpf7HVIjypvgTcywiDJzMo200qBmkFrqv8IpISK/cRsI9TxFPeA6jL
F4azDxrwyrlfvEl1Va+yyEzvwtLMntvCe1MklK4LQyuPRlL1z5ZZ+ju5ilgkNOVRsoz+8B9Fy6DT
0FBV2ZXYQ+VbEYtsy4OrPJVF6WylSrGpUuqdtwpiX5wwuJRcqbOilaY2CbBHHhlp4Hcvmmeoa7My
5KPDlv7SyGa+CgIvXWZRFyxDORVu3pfigIBNth5MMTyFeto86TFaztqoAw3v2npdxd7CjuwdIN/X
2NOlZRtRpvTVDrRkmokHtee1VHMQLmQ9q9fgNvT11F9caLXcbQJDKEsgLr+9uAK2Y4pyn1eh8pCr
IAISsLO9KQPvGztBQdlu7mBYNd+TjIY90A3tHlwd7WwLqnLclSaXdR/vA1grgAmCYhmP8iaY9Gyd
DFzbqI77TjftVeNF5R44or/WDA8XjBHVL0cT6oI2IQjlpkoPmu052O5izG2DdbpTiiheFpHjUMIM
udirvP6iK9mvKGzso6wB5uWFRuLSQc8JJS3ZDX5of1crJaV65rVLtamao5lm+kHJnGZvtfJv08o5
mttK2Ue91rs1BAmXWnuyHg1PrAOqDwtAMbprVPmwMluQcmjhmyup75UNkG7gd4kd/dHVVl10mg8y
04yjfZi36ToGVol2gEFi0gHB4PCWVkATw01o1GAB5IY0FGmtve3YFXh2A9IYFDE3iAt7iYoicBkn
SHb0KY1DP7EHcEzFAj70i/emjIYV8useKCuRLkY5GfeOOsTfqfmba7tS+jtEJP4MUZy86JrEXBrx
a+cgYp233s8WvYznSouKU5N4tNF6VT3lqiXcbDqLBcI3G1LxyWtdwcSqUDuwnLmG6/no79oQ8LVq
ltK+9VEfc6mdyA+yo3lwjyBfJfg1B0qn7DycIFa+M0hHHetL2D56fsi8Ir8XetQ9piH8EIBLz3SQ
6CEWcuo8e44O3kSWXiQHpUq2ag52L3KCk66WPAF8OTnkmpMvIt3742Rxe0Bhs9+rosx2es/6CIHl
8jysaNKNdpc8Zipg8JzZkYjfytbO9PwOq94odcsMuc8slG3QNZW/8EKjOGilIm9EJtuLsrDFOg28
eFFqxiv0fHsL4C77EwtoaeMACkxomMzHBvq8/VCVR0AsEJVUZzTcvFDGJ5Nexc5slWhB0itvgFb9
qZLY2QoVXHDv45rQh7V2KNXRWqeSchcUXbqw/UI+lUj2MIdY9jSO5CxDLf6epnG4SXh/gVJJWuoK
0K/gk0wEPbDNFJ4rY08FtX/JexPvvFHmUdlH6ddYkqo3rw/NPeQyoMaRXLmD2ddHiVQKny3PX9pl
SYVLpMo277zxQUhW7wa5kT+VIX0MHq/eAeKTukqLnjy1kuN1qJveT9w0ApILK1jLfgVkNEkaIKip
s8pqck2/LX/bgJzgko4quP4CxDWwI9fq0YIfi6J4JG8eXYnuhFvKLCvfMTroab1yb7d9chekVfh6
vcx3Xqx0UHPHuQUUmg3+ZVas9KqukSphyiepUr+pPMIpNtxQJrkQ4m+JHoUNfMSJ8rlYmZOjxEVd
GCdPTo8ov0YuFJY/14dxoVTpyNrEK0c9Cue36e8fyuStnuuRKefGqeWQqFXr2UioRDrJNwvXcvd6
rPNyskOLBpIyMvvgFebl5IGCSzkWaJ43Sb+NU7EfvfYR0vEXAIU/5aGlLHOreXsGK8APCeyCTkEZ
fRewGbM5NArHSTJQIKdMWMqqVD2Dmmq1NzzKSnkAQQZc3JB96TVp1WWgWa+P+LxhBtkccjuwiQm5
5Mz1caKRFd7AET6NlHV9MojslFWdaxX7sQC4CiROatKvsqdvUN7bYP290Pvf13/D2SriJyj0OO3J
Y3Lib3/+wpXUe5U01PoJcYIlJuOkLTfW6aVRIleNoR9eAMA45oKLhvCpEnvFeAqSdpnyXouCDU8G
Vwr3GVyf2H4Ih+dOfveNVeVtvfJGUf+8k0tNH/I7zVR8XQ11vlEE/OMKhtB4UgwQ8+oymBK7/jDy
3gRDcayqJS1Sf/fP86rRiOHWVmj6qHOdZy/ruKB0uT8l6i9FC+ES3fhwc1QRu1EmwmQzR3+T/T11
nj7sTdUHjOmXXc+Xw4iq6YBrLWg6ds1RGk+w4d+NyFwZPWXe+pY36fRPf8QA/A09aZrYk74P3a3P
odG5zWWMafuT1jqvYsi+xoP5TK1s+e9zqPL2tk1kYugwzXpn6aAEMbpSw6lVVbFiQ+bbJE5u4RSn
f2U+GNaFDkqKQECxPg8mdPA6FZE0nGwNoH2TH3T5t0yJ15CpEQ1P14d0fuLw1VTs7afmqoXX1iwa
qh8sVckYTrLzbCfA+c1k05bvhdJRqMbPdaCVUq/l+obvx8VB0tiy8Jib1ABnB53o6H4DYxlOQVtz
UQjzSw8cLDapTRjtBuvJG5vuwrEyqZygAE4jWTPmchqxXBo835zhZFEbjIP0btTq/xICUV2ccpA+
BYjz+bsVPEJ4PmvDqauLP3Ll7XFy31z/WmfX3/SxPoSYLUAZ0pufoFVxipvvSqa4aXbsswTdxvX1
OJdmi6QOYUMNCRK6g5+HEnCQRBAMhtPf2pSvp25P/fDG/TrhRWbrHAfQSVCOM4nMZLZpoeXChk/B
rVc1FEN3QJBmVfbwzrLIqXGjx9YXblWeHJyo1U5JEHc3ZnMaxdkP4NCYjBwRM59rkaQSIgrQVTg1
eJRbZuTaKD2oYJs1pV6I+BaC52I4oiiIWqFJP0ddRjV1ton2cUIYZ6XlX/u2dhPqynX7puc3/EUv
zi0ajijVInt2dpFblWZaCoDuU9/Lr6rhr6H9VSgT2B1J2RBBts6gfCY/lfGWzvDFyI6qc3fTF4d8
/XnpdLpWVJ6iACoFDNW1FvoaCB1kO0+7U8Qj3MoFKsSr68v1LFMD4wK6x2K5ovZC8vQ5ZiBwAhVI
lPBMyhFdGNIHMy3QSCiXud2Y7kDyskpV9RYm+lJYA/ssfKTAmbKMPofV67pFOtvpTwZGYJB7cOmE
ya/y0FLQ/tvkxY2POk3dfL2CQeHQJL9G7Xi2YaDRwlJFufuU8QiznQDxAmqMza0s8MLm10FRTiqJ
wBtAdX8eFiuUhpZa96dRt5b9aByVuNpd/2CXQ3CyAJQ3SYDm5wtix1Zcif4UF3n7ONgUHc2695+v
R7n0fSyeOha4f4ObbRYldbzKMKS8P7Fi6JptDegfZbIv2nbRGttevF8Pd+FwRvPxf+Gmn/Mh/4G2
JQYc4/uTEtD173/b6hd0fdbjLZ3Maf7ny8BSke+aYMDnTlatXDiBb2T9iVrIk+EVB5DAaNvor1at
uJjWLxxhPaQAUxbXx3cpVQAvDiCfExu/lfl6z2EtAgyOhlOYBy5Kp1QOICobNaWdX6XzkvM28bUf
unZjsVxa9oiJa5S3efadpcuS5BhNHSr9yRxf4J9ShPpTSL9ujG3aO7NJNQCPIhXFYkE2bpr0Dx/P
lENaXmhennz5aHBAqnWIivix9UzIyRDPkD7Ntpp8H6h/pG4HhuJ6/AsbAlXu6bxEK44xTn//EF7v
8irRQlk9lRnCHlQJ/fAWcvzCNGLeqrIV2HM882aHZCh0Su2hMp6cildNObTKSwmiAd18xbhxUF16
4YCNn/ItFZij+vfvH4Yz5HU2Krk8nhraikr4jgXPKIXrIH/Vg18ILlDXR2ka/I1+4213Yct/CjwD
TEVGrPm90Y6nKvKfJdNaBXgpdKdGrZdjuG2TGynfpS1BPJxzQOSinzbHJiI0rZG21OOpUP0fZiz/
KNRiRbWd+miAk3uUbRB8+Im5FELUtOX/edHgs8FRIKNsTPVrhngXWRwOgUoOTYLv5uWqsf/8hwCk
aNQEeJBQEPi8Kv06hE3ctcMp9aXXtkf4Bc0u49/TQDCV/x9kLlvaCDmSna7kJeARgHfcUxbDZpCc
X31A0VSW39EKgGNh36LbXNoQU5FBx88VSO78nsvNoYmb4G8yLYtlYgffErV+UKpbduQ34hizz2QH
Qa2PqPCcDHKxXm0efLojrhH8o5/Z9P7Go4K8CwgfKoV/MfsfNp3jV5ZfIkJ98mlrT3RtI9pcXw8X
bjjuHGozOjnlxK75vB4kWl15HZk8P7gAsg52UmtCqt13avUflvZU5aMYpKMUPr9qLCEh71/3I+os
dFrlpnAj23j599HwmAJZObn6nqUHduJ5oa/48glxkJUTVdvIgyrrKCs7+vfn1ATZ54LhteNwc3+e
N7BApK7SgA5pZYuNkqgpQgeWfIMJcenrMFmKIVM8O0eXmymdGG80xtMAOlP1y0ViWas235rNjeP9
0oL+Sy+xSUHOTQTUOjOwHvX6E+0DdMG+Z3QTs3R7/evcCDLfNcCdao0uJEFyf1GUbxBXXftWqnsx
CFfuVLNCKHKeIcbOiCwIWjs82atFKv0hlls2z9dHcuFut5goan3Tg/qsOKXyFIsoBvYnG0zSvh4L
deP57Y2j+sLj8lOQ2RLDVQ0NT1z2ThFIxVw+ZjQ4Cu2dL+Pk/yUUjYSJAMTDap5IdLpIndECZRjB
QHNVuTr8tf7Ox/siMl8qIFf/Yf4wjeDNQzkY99bPu6dIKr2KS50KlYGXmrLrCu3GaTOXC/17dIIb
hzolw7DhLv0cAoeSAiQlQ8JSqOYquO9MVNSS+g2Xh+aQQDpYidas3pEzHAAMqpqbIjO3aRERzAOx
jKz0FsHwUiIDuQ8Hd1I1zlrt8y8SeaLEUksFpkirH6kS3htFGywkqwkXDQAr10llsSmz9Me/z/XH
sLNlNPhFR6IRDKfK6BbgEla3C46XtoMxVYj5mNQW/6ZUH64pywnx3QRwy8i8jicsrepsQE2kF7V5
kAelPkgidB5AvwG3DGmO9ZmUrqI0LnelUxYIz+TlQmr16P360C+dBVCSqB/D64SeM5txhNEEOves
AQWMSIxKqSe95HV3Y6ldOqThi+L6BmtbpgPx+buWNhgv4XCsJb2yzMZmz9u6bkAZWTfSqluBZl/S
t7OsERGBvIGmn5wjVVke+7SHXeLob9en7tJihZBG0kGyT6N7luF0oT9yxFH5zCTpXu0GhLSljR7m
j6ASRzfpEN2Uw2/XY15qN3BHTnbOmEnCj5gFlZ0hUquBFCHus2UOhremk+v0iHbFr1Zy0HKyfvZJ
tBeJvCsa9T+cShzq2Jlzd1DDnn3IMO7L0GxVOhuVihwRInX2AC7i+iAvTSxXLGg/jY6qas+OPjsK
rRw3LaBNSHZuNEka77TS9xae1vDMiBNrFeld/FynwS1ayMXIXIykEtD97HkZT0sAjTPnPKTq7aRL
UVHTGNUvIarajnlSrBu5y4XNB0+IC5h2gM5rZvYx9YauPJ04+QSmbjFWvwDZNcHr9cmcJmv2xKep
SMKnc/Igcj/9hg8HTyOLpPZ0oZ70JLaWLVZOHtpPUtcetN7YVkYTLyZVCtDY8dfrkS/sRVhC8Dct
BweKs96bFntKZPWBfEowESNjcvbIdniLwBlfTC399ySdkq8G9o1yyTSln4epdw6sTHrIp7Y2n+Cm
Pk8wY1dKo+Ng3+oeXVgln2JNf/8wpVIdJabax6TQ4luSfFMqDGKWavhCFy6Fc3V9Fs9TnMnkeJLy
N6h9nskjKKqXREEVWUcjBPnh733nawg4HyXNZR+drse60COmRk8LZKJg8bKfz6JTDCZIePQIATwF
FZya8dj6SHBhWGvsCkQ5zeaXMuHJpYMCyFbpv1z/Aecb4nP82cw6MJrBE6IaIjkvJXjvKty3qXJj
Ri8G0WmKUUSgfj5vmwqny8oxZpBK+FS2QFVTN7Yerw/EnLbu5203tdtAq9EPQHRljinIR6qJEefo
kadrua5EisBv72vGc9CG0RuzDBQ4T58yQ2gvOZqUxzotwsCVEsVDorUQezFGzmMR9cq2iyieAc6M
wrdWau0NwsjtQQ8D/4SFVLpjc6Ubw6/iTaHRYpEHSmqA59UGK9y2RpEhG/p9Tyl/65N4IZ5VdLtB
NMn3CFTiXQnwax1FtvIWj7301oCjuWuaHvG1tkLCzDOTACm9EeXOCKw9vAVr2cWtkm3Ya8gp52Px
EAH8BKehay995Dw3efMn7CTVlQI5AT84hs24JlEPdtUw+Kjl2uOhGux2h3RsSCFflOafnj7G70RF
Q/n6V7i0d3h52HTlcXw4O4HynN/RI0Z0lOUOAZ/tWP4uUoxmvb0PovF6rCmzOPvgH2LNlm5fNnri
V8QaBDKB9K5N9ca1eH6eaiZceCC6U73j3LXX1qUi8B3zqCDw/YhaIzQXo5S+jInWPRgClNz1Eanq
2ZB0KNQTYoOeFi2m2T3sta0vxqTKKA2X5WNXDDvFBka8QvZ0hOVno0KmZO+2XMSrbozrB6uBa4gC
SYBIMSgEOURWu7Zr5zln2dor20zK9VBhFkD/zVpoiE58N+hiPE7UgEWObPs/nya6ybOGZuDExjXP
+i1cCTqQxOhoyeVipHJfoxQLB//6NJ1/+CkKORlXz4UDOquCXI2wKzhK4qA4waIbby3j8wOLCI6F
txHlrXNIVuD7Q4/9dHzUEH4zLEDrYE+7/s+/j2Nq4AOeJLU7my2etYjU9GN6VLPk3gLSCzLheoTz
exM2r8P9Qr0fb/L5egp1OQgdDVEhRa2jeyHbwRdZEsE+NszqTvdEt9Mk2XL7AFnE65HPv9EUGYyC
aWJJg1/K5xsbTfk6lqOqPiJEsjCbnXD8/xCBEhTDIm8k1Cwx1nxFx0Ywr49D9SChgavdHML5jWKo
JkmxjM065q/zRE5Bkyb2bR8hPGKt/KwzFl4FzWwhJ6nlbP2xDb90Fr1R08l0pKshKS+cRpQquP0h
RE6uN6TvuedUi0b2qgXV6dc+hF+GlDrg/Sww27VExeYxFqq9RPXUXpdOIoFxH5IlDzUkVTT12e8a
48H2DGkboYnru/Ddx5cehSzcWnLV39aAC4pl2yEsI2NrcOjUsntJ0UJ1OxMJWDerJTTI60oelllV
WLcaExdWGA0lKP6clJQP5mCsKG3gJ2eVcgSymu7lSAe+1wrxCOFNWQkz0Qa3rVPc/Iw+l7dAN819
hH7nus59laRmMNCvdpp1FSkaT/GhWsEo9L/4phWuUTWE6XZ9WZ6f6OQIANp5aMj4Ec2fxVk0lL5A
7fNoaGJYNlqpPah6OGzYGdkdHimldiPghX1AKxM4EAmJDsZl9hiIyQJ8f6T/VATaozI0T6OU3bil
LnTBeM9MjzeFJ+IF9v5oNl6JGPQxKKCnJrLe/0Rv1dh0EYaXU3J5MFBP24JzgWKr48Vh4FmzpB5Z
3vol6tn9RVFDhx7EQoBxPT9vyqQbqkKxxDFAq39daV75oiUNSshOXsRPWhyoX8bC/DkMXr4WKaD+
oMA3FTZIKrm5491yaL00M9ykVMQtqkB8hNnsy40l0TuWumOkx+0S/lqyymxBzQURQpv0iE2hOuA/
7cBpn4Hu0GpuaiwJPC7Wf18ItEwQ89K4GTntZ1d7hF/jABGpPw7Zw4QDksSP60v7/M6acKz/H8Ca
vs2HN5I58NPVOOuPtvwtDU9msMnyp+shzl+2E+J6sqd2pi88P3IDD01bBS7FscIGQIfImCJ7kLZy
9qs0Hf+nWSPjWhXOuOhRBh9RhRr+/SUxaUewe8FSTWDC2SxquCsFYaMhx9IBs3F8/6hMYnsjHZXr
Q72wdIDu4n8y5X5TEW12gdGjb/JRC5ujo74q48oIDnX/ouKNFWzsuF6W5iZs9phk3Ih7fl58Djsb
oDSYbVobhI00Y9ylgWnshxSlt+ujOz8GTQUxOTJiYIoIdUx//7BWUr/qxwpy9HGIpXIRF5JYhCJL
X6Q07taxB8PzerwLoyJh46sBN0fZ5m/e+yFeWBVdXZvTTTo8p/qbbny//u+fPzumhPB///4sF2iE
EmWpLinHLgnlU1c19b1CDwxREFlopdsFaogEoFzeSK/Ot9xUjQRHb9Oj4NibhbWTTMq1MhuPsYxK
RJbEu0xFctw0qpfr47sYCKFBSgU6sNI5TjJWE8mJ4mE82lUBDUk9CB/mbzTctM2+MJE8I3i5gZki
953fj61BOuFVNSMK+5U9vtSUj9Qwu9ehRKGgdX1U57kDXV5UAujw8mIgXfy8CgMvqLuJZnQywcb7
2h/De+ybr2a7C2GJoWTyz1vrUzhD/RyuR/IXrKeXnyRj19kD7LMf18dzvso/B5gth8hUykZVggJF
3mhTN2tI8P+8b8lZyF6AbNNAOlsHENAgd6V5CLq4k5HhCOD2a53rF9ba0/EQ+efxfIo2OwJ1TGxq
9CrCU2iiLGNHD4FxM4s/X9kArqbHj4Z5LYKK04L8cDK0GeDGEgnBk2zJYGP3VYFv3i09tItBpjcQ
hx7A5rm8kYxQHca8Ijzxan2kOvmg5NIDldHyxoRdWNATYGGCZWOcfFZdzsKhBgurhCDzNn108JMd
JgF4U1F+WVa3Stm3gs1AEkEptNaqZW56/Z36nYwSvgquPvZl1Hl+e5hHXV8Nlyfxf4ObbZ8C5jBG
bQwuRm3BQ0iObiS6NDcK9Bf2EFPIvatx+/Kom62HFB0Vn7M+PCVmFb/gV1PtLVyEXq6P5VIUlOoc
evEyPsNzCP2oeZNLWBidUlV+VNP3JlFfr0c4P0jBagH4mZTPkDGcXw2YIZR9KpitqvnSZAdUQuEg
q66JjRV43v+w7j4Gmz7dh02E/prVoc36f5yd147cStKtn4gAvbll2bbFbqm31LohZOm959P/H3Vw
RlUsoggJ2JgZYA86KpORkZERK9YKHFf4gLyaF/ZoQKZ2kodbVCMZzl2pUy25Agk1MAOaRde3hJGl
Giw1se+MkAIo9IRQoLBHZQ0GtLSH5CnkXzq4BppEl8vqBo/Xd+v7TmgeLOteEl8VqTsIMjQW4Y/b
n2vhMPF4ZRaNYt8C6WUW9p3vKoPnpAjz+G63h2LoXuyrNylPj5Af3iVRuUZQfL2LE7h6UrqfEBvS
/FKX+8AUdFVonBxKE8FDGtc024+enKx8retkDzv0MkCGSKJ8Nf+gJlTCZaNsnQwtomc6s+2WJxPS
lH1mHEq57VbsLYAVJ4M8BGkpAnib00Fqo9iKZc8QfkBRy2W4yAfrVH8PkAzKT6XX74R63ECNcfsT
Xp9pUggQ8vCCAT69qv/HDQOuKuJuTmqMxzJLT6g27G6bWHgUTDaYmeIKZmRqDlQ05cEIhqCHXiBt
bY+xdyiPpPyYQZsQo5bVQOkQIKDTI06pJsJKAP5dPb0seE+s8vzDI5vu1Hz8wDLVukDsvXYYNnjq
A38bleZW0tM9oq33OqyEtsWMcKEouyGFuMUrm9rWEwHFUwCVef4zD5D20sVtUbQrx2fJleEb5XU4
FYOuBtYEpCazUStqUM2KsEm0UHvwfZPWh1v+pS48xXE2gWjA6CaZ41XZLzSVuKKXVjmhss38yG5Q
3pK27RpP5pI3UVUBqzVVVZR5N8k3mxg2JLlyEr2/AyTzKgnxylU3pbfzz0kZigtCJEBfKSLDICVR
OpMbx9XgQ/d/9rEPOevXTDUOhfgixQ7MSisXxdKqzk3OMjrolC2EZqTGUXIJrIT0MVGafziGZyZ+
t+nO7qLcbVRXD1mVl/5MlO+5/C9/H6QmngZMi1Th8lKoccBKFaPWaWHvC+Nom64RwV7fBQDApiYM
2CFIp+fXjlSVhuoXSsOzJDgmqmjXZUNG1z4msfvmK+HXSFK2K4HlutSMTdCuOmPCkJjOKyuBp+o+
ImvYjA5W/zn2n4H5ocmjAk3ydkH9HhXlUS0Pt80uHVsGilQQsLz3uB5mezkRpykj7iCX/6HdgsRN
b+fDCopz8To4tzJLHE1TaaRBEvFzc4i/xoKq3iWup30sCkQzs1ECfA1vox2M/ntgVf5JRlpw5Tcs
XYFTWFKkqTnMgMflQg0tCiTBGhoHBkiI9naJGR10+U4pV8BCS65jKroII/TECzsHKCmwTPw/1xHN
5L7p4kMlWyc9okecD8+eJp/8Zi0eXidJU2+C/iQQJWZmrkqcY+aWMUQsTmSIm659Ccu7BvFfsXGh
RV0rny84zETGThWCRIIoO9vHKoeSsXWrwrEyddfl7UGU+8c0V/8+TFGrBTFPeYDiyjyBKMyycfNm
KJwWggfkK8P+eNvxl3ySRAG6BWviH7jCeFS+N2kd5YUjha8xMGa6E6h0PqNQjlbtk9SYW02iUpus
nHN5KgHMYj6PXQo53GDilEVcOqIbmYMSW2XlBC0Vbzm1dYByhRvu/P5T6T6M3kFyP7f6FxeFTBGt
Y/iApPCD2b6NqCVKPLjiiVdM/dXHPXqmpZ0XT2q7gklZ+shnv3HODeHHSpLroCSdJv5EqUEpQrsS
325/gDUbs5hg0JT2S6WumFF9kbMviVIjXbhyUywcRvaaUX0yX5W5kunfn91EAvOnbVOElQPvW/eM
YqRwQntPsdFlz2yIsxg6bIW3Aeq8f/Guc8uzryznDLrrkLo5RgIvjXpU82dojXZ+LNuT8nu9j3Jn
9D/f3tKFGDdxedBgACqvUVe7XG7XahLXrpw7sF5uguJLpeh2L+zb4MdtO0vbynNCMiaEFHMTs08n
gPApK5eAA5G+rUmvJhrbkPOU//nZXbD2DZei27mx2aLUIUD0rsGYlL9YyftQHL3qRwVfgKqtZGPT
X5qdTIInzz8CAoDDORALTivRgOyKwbzgUwEvOnqQt/dNWsj3FKhxSPYAF5hkGJcfyJSgJ04qnXcY
kgbQ+5QfCrf6pPjFc98aGyNo7aopH91BgDoveECy6sfA+wk9JJuW7zGMrA3aBfdBUv7IVd0BArSC
oFraAVi7p1uERykvt8vfp9aG3vfo0ToGfIMTMLmOVrZg4WvC3MEoB+AgZkrnSTXiw2gwl0LLhCVM
eYNWfDCb5FggnGRAxLUdqn57e88XzsREFUKFETDfJFJwuaRKBllhtUHnuCUTRFUzfuvMwtgEZXTX
V92vvzfGjBxoa/jUJszQpTFFyWszQc7PgUj2ZPjJSxOCQBvj1z5be4gurYtc0YDNgCEAfOnSVFgJ
ZqWPSeuEavgZbfRtHcYfzd6E01b5h2CGLAJdXWb8yRHn4hYWM6MQEnUdw1iw34lN99SLxZOkeMcC
aNIdN+e+laJnLUQcMk5WfHLhnmBmbmKlJ9tgJGPyqLMYDghCLJNu6JwK7t/M/yqqJzdcwTAsbSb3
A2gfyN94Xc4CWj4yfGIBiyELDu8gSYOMIvraRe1HizrabRdZKiAQoPGSiRzrmpsBUloRgFchOqNR
JJ87K5lk2w3v4MHrZyMunu54lQ339Rjp245pkW2SlsVL2VvSyslYOOyTOBYtegA0dAFnG5vCHwL6
FVi5NJB/W7WdlLuVtS5cFBcmZvHOhzLNAPk8Oq1Xberhk5goewMsy6Q46u8ZXN1kwytU8PuJ/65Q
doFfbZC6tkXt4LX9IY2dTNRXftTCtwZIT4RHScEEJTpbtmGmmYrWGgdHzh4TIzvW+ucCbu+qj/+7
vfyF1dOqBpcB6wC4D2P6AGeeCwBAD/tYIPR4kOTWDEmVGyV4MrMHBGm2Ub/Sily4XGgcM7UEUaCl
Udq+NFfDpsd8AqQAXi8JMPkoxjHyERiWR4idAaYIIF2HxHvwRohOx6jwVw7R9UEFrsjlwQABoCmw
H5f2BVWru6TNWgeS68e+ZbQFT0cHwVylLrv2XMAH0EvRlAeYJc07BC0kl2VjKbUTQlQ2aC+59jGu
fmnd52Q4itAKe3UB9XG0yaHLbIZyO7jlLv77KgQ9UmoDtCk4Plc1VdL7VJjoJE5C0dmmWWx0bWXC
fGFDGfZmSEH//Unn7zooXKq+aWrjJOdQrzblLs3kVy1O/zoO8EzlJmYumYfxVcNX7BpLzePCOCWa
tpEShjn7eiXoXZ8EiJDA6fJyZMgDlNula0CSj1aO61snQPVPgypEdhFYra0L+vfAbI6lJdwB5Vsx
uuAlF0Znx49SsJhVZWSd+gJItCAiuX24fcCvQwlDghRi5anLA+Rpdt2bgSC6KUSLJz9NSzv1tG2S
pU5VKxPx70pyumgLVsXfmk5T0L7cQkkPkKqvOuGkWd+q5l1TPrTyuxCsFO4X9mxiSfr/VuZz/jIz
MV2VYGVEhUWHHFvM727v2ZIFhkVo5VDsIguenP4sKFZxnVdKm7un2M9QJBefvEz6eNvEFMEv83hg
iMC9TKD1tPb02YeHrrmQU9+yTkVEvwEtzU2iSzsN+RRD9uBFrpKVsvzStzHA0li4FMpK88gLCwTk
pBJrkgR1U3Uon8MaqqRO4a98nsWV/TH0u6Zxtnlj0sdN22NICF7l7sXPqi3jWZAcWyfBXQMVLhij
fw00iLhAg2p+UTYuJKYCpNgnBbHp4lgA0PP9zyHiH1r29wdpAtkThhAkBdQ1d4rCFLzw97yNgqJH
8j1Js3s4liwYb2+7xkLVZ8JC05KyfjP4zVNZ2aiV2Mw7/dTDbgQDb/gQ+el9o+tbP+q/9V0n3rHw
Nxm5m05Pd/9gfSo+8kifuJXmnKJaB+eY6TJXVMrpLuoPGkJ+oiMO91mRo7Kd221zdNcQIwvfkdHB
P0an4HzmNDx5ewEKXePUN8NGjJpNza3s56heSyr/e+XwLZxvgOa8biGrgnPp6oGnl64vQbKHi550
4UsRrCEslpYDOGCa8YGzk+7M5XLStDczumsCqDzdzt03zetsTev3Upzuo6jY3/5k01+bxRIc8o+1
6eifbV4UuiaEyqZw8mSpsWMP4R0veiitvx+boJIiw5pDq1uGBWV2lSQplCQxEO9TXo53TV49BvTU
o3gtI1/4OoBgpv42/dlrbIU4FsggZaZ5Atl4V2b5Lkn8lazlOg2FdwJUADMNUztjfsJGCa7h1q/d
k6UKG0t9y/WXTN8rluPGX9zquRrXOloLDoFOJbEexWh6v/OXMNcuCs215Dl9idZDU5t24fdHZBUF
JZ8aGuOKhy+4xIROmWY2pv+eo2yrYMjNARUBB8zysNGHfBu47W6Q2mrlWlmYO6bCjltAdAp+5Cqj
l0d0HIwK9EPWe/vKyB+ZTD82iJAkpvwYpwYqLYm2pVqPQADZsC8h7QKAfhUIO6Vns0Nw/jvm107o
eY0ytq7nQKFfnaDk11ACUeQXy4LjPUfPYEcWmz+oPZeFWWufY0+vH0bAyHZeDvIPERH726dyycfO
Nub3G/vsVBbTcJyBwroDJGYvQmZbxx+BeHseugRgn9Bb6saVq3ehdje1O3i0wZkM8m7e+MgKtUwN
PfEdy6wFkBNf6DHZhlR86GkU22reVgejy/KNZBbevoms3JazgAnjpmntokz6rVjlxTbwmmBLyqJu
wzCIH3iplHtL/ftC8PRbmYpBixRqxnm+XSOANuTgpJ3M7F60uHtlIvDkadHWsvKVvHTxNJyZmiLO
2aeQWk+PhDr0ncJQiI1ffV74cLnf/t4LCRbzN0z9T7w2E/XipREdLSAxMSX31OkPVTwwjeluovAl
Vtca8kuxhP4rcCmKIvBhzFaTuogYyabrnjT3SbDuOincIrDMnPbJVdc4HRdtsSCKoTwiwA9fLipQ
ejFtS1VgUf6T5VP7zV/yemBQAvHgtSmdxR2cEIlT2QPM92wH8yIWLU6qcALntMvDZJer7ic/E350
XnH4h4/F1W+CjAa3Nc/wg7ZA/lAV3VMCsZ3iPcrVsJO9x5i+y21DS6430cADoKJgfZVq5GrdqVbb
uadR8O/yJHzyBu1YDd5KXWOhYgcF4Zmd2YfqGmqTrtW4J6O3PvpR8LULKI03srVTkvFJCORNxuhV
Vin7WhQPtZJ8vr3OJUdhPw2GO9lVqkmXjuJpQpwyoMCNGkFgkne2kMN3KrzFiFamH27bMq9hCCz2
zNhssZne18j96e7JSxlOi1GKJMIbP1BnbO4Vtw0ORV7rG6UIxI2gSEjuIOeI/lqZhOhAVoMttzUi
LBSIdsYgZz8C3/gkIAdiujqBeqweXR0VeGuI5UdNquNtyStjX8cCwugivc2MevdG4PqwtbG2tgnX
CjMmqfeqR5F7l1el9ZCgF7WxUFix6fpZmzSq3GMpug13oeo++zD6btxBsh4sL/mKDF35MDZ1vR3r
MTx0PSpxKNN1d0WqZs9Iu1Q7N0VJ0Ex096mM4l99E+yboGkQqu+SciOGevss1FW+KaPBsGnlu3Di
V/Wd3PA0poSpDqhjxQ/haLVwLAzKJnNhSPb00ENB00uOURt8HoTa3zLKyg/Wx2/coKWdBCh1uHBa
7cdRtey26vyDOia5tFH67heCL9329me9Oio0najMgTEkfF4XYBSXTWtqjJqC07VfQIIlzYrnTKHx
IkmYTDB9NnUKpgtsFmHqkFE+xXKFkxj4jT2iLymY5YoN6SqM/TYyzf7ASUoom47K2W0zupVMASEk
E+mZO2LAPd3zXHbvTUh69qPX+V/Zu9g26zrfZEk47FNRLg+MoYYbTcqD72JeS1slQD1DG6NosIXC
WmNuvzqts584f261qZyWVew5rVV8p/dc74pmeDEE6Wksyg1S3ysX8PK+/9mS2b7rYu+OUhR4jhH4
O9X0N0H3/bbzLK5I42nOq1m75p+RcwS+cl8QTrr+abDETZ08aJK3HfNXcEq3TS0uBjKRqWE/DSbN
FuN1apAgJ+M5bji8xYn6gcm9/W0Ti0fhj4l5mRoGSEVrdJ4Lmv9opf8J+iYO/mXDzkzMAjbMvGXY
ZSIuYIL5rn40qHkbIEaDz4Fq/O0lOLkb6QOUNuQtV88to9YheKkrD0UjgCLpvTz8qt1ft7ds0QHO
bExf7ezU5bRHNCVr4L7ohW0ytLbUfcvK3K7aB4SB/2VBU5eRBw+BZP4Slo04MA1GABwmg7ee/KVL
5H0huv9gReJhxcsRJI5sKpdLGiG9VaeQdSoTtK5E9VsV9F/F3r+7vXNLzoYXM3EyzQWREF2aacmO
5bynWNHmLep2QnOUelR7cm1t15YCI7ywEDcRggFGzgJj3qHBFzSc0XawnlEDOaIefw9n61bs1M0/
rIkxHS6Uid1o/sAnSgANcnUCvfSu+z9c4+j3KynX4rZRW5/6o7LK0M7lthWFpPaAg4RTlYf+3cCs
4kFHCPCQVsXa02IKx7NrSwZKyi3B7ciTbeYIsckYaZ3Rrpea4UNkJZrdZN7nMQ0+ECd+liN5eW8i
H317Dxetgo6ngwQK5Oplj4adOGpRLZ2g2tt54iFMe1sr/gvdXTE+jGCab5tbOMAMR8I4TUmcJvr8
7aqZrie0mSWe3OyXlxp2Gbh2B6OgYjwU4C5vG5t8+mpHAXdM/SQGwOc+74oDE6xhKp2itHMfDIVX
wBC08b6UgJGp6MsOqTHpN+qBrYaofN+2vuA6FFen9xT7el1KBkFddpEXSqdWqjei/LksX11fWFni
dRmZ9wDZOLcuL2yqXDMH9cLct4JKkk6m/OKPst1093Im2l67D42t5yKhe7Sib7dX9tvrZxsLypOO
MpkP8zDKtPSzMFy75P5xXGgnNYuKHQPWzIwogr8Lilo8JmKlbOFteovGpGxtoxyrQ1vX6WYc6+qn
WZr9Vg8y6dnK/dK2cqOxI1GvD3Lpl++tUtUfUhTQbaUYoqeuqD3khQX5VS5QQJQ88jlxSHDUog9e
ykF/74ciOfZGL29EsWn3ZO3JxgA3FG+zGAJLvRT9vTBG/a4qBiVANQuG+J5Xx8kdBbTQS4gtCilf
6/ssOB69l0nhA7wP7F2za6ou/JHx/tY8xVqy5fUgKT+Rpu6LU57DdF68A1O7/UWuC3RQC5xbnH2R
WBaErMrQQnRjCwEic2OENJrcYFdbme0mD/KwV3izydK3Ptk1+t9fLsA3pukocuFrStm+MLxcFmLz
VEyShYX+4AbVx84MVk7UkrOrEHcBTQfUDBRn5ux+OSA/J9DpjlAGtPqdW1QQTRGwhMzW/a9ydJ+q
mg2k4fbuLpzkC7OzyByMgRA0Y2GeEi/7rgzRt7YPdn3yDwkUbyICLguEHHkeroyA5nQ+yMYJzI6d
y69t8DE21+DMC9cz3U7gJuDeFigcRU6Z4ff0YNRW2aUDSpSjvMmTr1Wwu71p6qIlpoMAn3IRX7HJ
aZnSpKHoGSf6uPW+DyF9ysexfVMSC6yEHpSfDTUQ9q4EGVeN6O5eY5DzGCL9exggd/RsFgA0RxCU
+y5IizvYffNNo6Cimmt+dI8qYnqvB5RcO0GVNyNI/XdNz/qNXuTII9YcuKav9H1YmFrIm75LPdC2
Yflat6P+M0SA9qHXYhNNWS3aV6gHO+R6Grg813yMfL3doIJtHcLM6J+lMQzuBgutyb5qgucaqWOe
c1Jm55UuPIUlCO3be7dwKRNU/2zd9O/P4qs6lsIoCHykontj0EKtHktdsZvqPh9fumR/29jid4In
DacDckr55tJYFvWdTtjVT23IxFhyTLKvLNDupNfbdqagN7s0ACdQ8eMupkY2T6fpYJRhWKn6aUQl
2pe+WH/PV0EQnPTtqJryzxXhWycHHC20oU8Fc3569OwJazRvC+kLg4SM6kI4j4LXPLltS6TOqda6
J6YjN3nb/iAY3mWVaSs+t0uZ1yvfZs3ezBHqNhGbCh3hkxA3z0qpHlKvOXoyBSRYtbO6XmstTJFs
/o3O1zd7JZSu5SlCObgnt87Lzcjb+MX1jZ/IYiMNO5TWPihjSIIlL9uKRvmrFdJ3JjC842gMsEbC
Svl222eWIq9BtCd6EBRxm0vfDMWw0vqeFp5mnTrhZ9sA5/r7DB8M3h8Tk9uenTUf3TkjETFRW0+K
9BrXr5m5MvGz5PlTxXSqJdCzmXuNCj25bhWBewr64ksoQDBhGsHx9k4tFaTgXQIkwcQ/ezWvzTL4
XY2pbrmnFmpAJj4ZdD1uGI/34eQLkaTO7qsYXw3CgwuVYz5Yd7pQ7xrD/RTH6uH2j1lcMHWa329a
ELMzN+pSRWyVLKay6EuwfoXxpwot3ts2llxjQjYzAksX7IrGRajLwlNTmaOhTXBcpDqLRu3tEeWt
fzAEUIhHOhVvnmczB6n73ERjGAcxkqdGUvZSFD/ro79y1GHdXjh8zF7+z9AsuzFUUfK6aqS63irB
QwGx/F42g/gQd+4n3u7jXqQsGwql8oQUarEfB8W9q5s2342upu9Tvyp30Ggh+iK1hd3kkWQzg/xd
ofJ8iKEau09Ho9nWLlVvQXaTHTgY5qaSPjsgcIJGGmB4bOW69S5HffWYmKm29auMsjX5xCE2xGCX
DwjilXVcbgs5qDZxITHYH1MKT622fYiDPrizaqvP7NJUC9twM31rDGO5aYNB26d5lt7XnmLt1WBE
y73oY7CEUNAJfQwHG9jDQ5QRsb2w6o6iHxo2TbjxzRwMLm5kdg99GWjHUIIiFUVyw+6qWnxVDaoZ
I+VVvYqYKxaHZ9H1GKbTxreE/9dz1VrpbjTG8VAl6ruhx9+qSOWvFGl19OLwURUTROp949D0o4hO
QYGwR9fHG6XoUrvPFQYuR699DIZQAK4aD5vYZA7SbLzhVSzIPXJYPzdlHrpb3Rj5F1REdhC7NFv4
+rI3LfXLbYMo0LbRs/hQNpm6gaWn3wApqZ+FQNEPzNzru8Zkvgrwer8NSs1CGTL/aEVmJ9kjjr/L
+jJBY7xukGVyC9oQVU71xgu8JyPKg20R9KPdAxyxY2X8WQzGuCkbSUSqUy6AppS1nUakTzQam+c2
zcSd2sPpN0xS1nKitg9VF0jg0pqWH+l+QVBBfnPDVrq3SqOzNpAytV/r1JO0bYqu+lZj7tSqI1g8
STD3TIn+Stq2t0HrJ7+8Rvgqd2X6NMakb7WVBq/NIDCx1XTdhl6msRGDut4RL9QP6Fr70n3nfuhT
03J8Ae24UatdfutgPCBA3Gw9hF02nkXTZJs1o/YYpUHylPjiuGmb3EJQNa+3cprkb75sFM5oIkE+
uVJ613NqbLHrRR4+AUmaFOa2gQQ0XQ8EhvdiIAJVKKN3Na5/GWWZPJtNo2yoZ8m/1MIz92rieQcU
s7pHK1TMbVOq+b5Xs3wb1whVAZGvTnFRh5wiL9+nRdXeB9AtMew+VulORx9va5AaPFQa/IIUEVlo
nwTbWIx/dqXbHNrOD16EEM0y+Ga8N1nvpImyvaWe7cHFeGdk0XBI8rKwoZX076VQsI6yWGsbY/R9
plUl85BVUr/NpK7dFXmp0oBGMnhMO/8uUKr80I6/WkTpffy2ouy4VQDVrpQdlvISqohQ2ZHtMPwx
C/Bi1xqdnmXuKdOzidujKewq9WFJF39lbv2IGPuP20F4KTZObXAA5cxgXE1E9eA+So9Rr1PRW0el
AHCS9dUxK12igrwGM1m6vpC3AlYDnFolzbuM+E0ZymkY0ORP1GYnl9JLxfTlyg4u2PhNMwVim04i
goCXNgRRGvPEHEMnSCq7M6iEDB9vb9nCN4IfTwMCBbMH3f1Z7pR7JXrXAUOTuWbdB9Z/oArDsd/U
BjWZ+vs/2OJRCWXJxHgx77T3pmCa+pCFThsb0G3u+U+kEPbk4ds0X7koF9d1ZmtylbOELUgVPe+I
3Y4CZAxW7fDz2Ip0N2o93sA5qNl5qH66vbyFXGNisafkMCUaV4VmQRw8pR7C0PHT4CC6j0OQ3Qfu
+20jCy7OvA+YD47VRFkyu/5lK1BCEsiQ+TBYcAn+tfhdcruda60Mhq8Zmrme2QamGee4niL9MM3P
qaDabvlRy1bagQvf6WI9M/9jWEhKg1TEw8cvGS3sHF6ehFkMzXup5K//sHeUzYHU0oK6AmBoQ6Kn
PiOTDvoQA6D3JPQ/wo7gvxZVAMeIkq9JKy94BLqFOon2b4oRZfaxxAbmYnh0Q6eTXWBT4XNoinco
bq28HNbMTFHkzNcllUXVVsUeMqiUF7RU1cfKWjlQS8VDFkM8B+A38ZLNMtwMYuwa5tLQGXIp5l5j
2lMOKKbF2jg8NZnSbrgGIwDriZpswiYRt2pvhdvEi7KVXHvRZ9ByI5JQzzTnomFdFwly2LHevnpJ
oie5eXUjRwnuID1esbQQfwGG/rE0iyJlIuijV9YhypBMTLiqGm0i7vnbbjldFLPnNEboAUyMShaF
vcvPN7RC41bwQTpJTNbVb3zh29i4uwnIVXmt3SQ/qjXZtQWPmToCbN/0Pem0XJqEa7eWulgAE+qq
9zAtf+g73ptaufalFu3Arc/o2sTCasz2T1ZiJmlUuF3FqtxW5s+aJHltQmPNxuQtZ96fhK2RjjE3
WN2XttpCUBDkPGlXih7TL519JEr1U+DQqNagVHJpxTN81YtdJXA0baRj8iuqiz0KFyVYm9vesGQI
1QlYk+jz0a6ZLSfU6iJrJC1AWfLkK7+E5lfdGxt1WCtSrdmZFY3k0qDyCl0s8f1bGt9nwfey3Rr1
Gih44QT97qxxI3IlXuUXYlN6iTrCKtfJw9a1fDtL1hKxxZXA7jvNaplUTmY31SjFpahHg+8EIK9s
XcyPZpi+KYZwFPK/phNh2Agx8v/Zml1X8lAEUcn95MQt2kbWpDiUD4K7lTV33N12hKWAy5jeJJ9N
PguD1+T4Z44txKFXa37ro1pobi0S5yAbf5qVcC+n2Vbz/V9yJe56aqi2a1i71hV/Rqr793Wvi98w
7f3Zb0hrSszQT/pOK7X6pkzNXRWkL7x41t4Ki35yttiZ24/VGJpuJhKRTP2R20zcIGAhrGzpohEq
5hQvSQNQYrhcjRmpgVt5JasRrA5AXPAo9SCDbn+3RXc8MzL9iLMtaxh/lrqu8R2xcBTlq68rB1lO
NpL84badpbhHB2iinGR05aqOzaNTzr0BRshcD+1Ekxgh3SXZ59tGFu4mlH7+GJlFiUyMoQSA7Ha6
arXKEYN7QXgU8mMUf22Kb3W70qFcW9PsTVVHReWFHuYy8aMLD6QhHTRlJVtaWdI8kifCmJoIcrMk
TdoOQn+EHu9YiM3OjJunSk1ey07dU7pZievTTs0vkLOdnBNK5wWokKqPMCt88ZTGDl3Hkp0w7Q59
VdhgHW5/uJWd/E3rc+aFVjc0uohumOMNwiETRh/Iv+xC5tKsXIxrhmbu3jVuT2zCkJ79cP0X3aQ6
s0Z+tGhjGrVjeJn7d94pL43Uq0Nd4BJRVTvoX4rhU+r+/UNkEkD7n43pN5xtmAcxet2bLky4VrZJ
25+j9rFq9uL4EHu/bn+ahfT1wtIspipG5XVa5pGud7t6hBEJNLEstZuQUlXlj/vb1pbC0fm6ZicY
/IQWS4IZOL30GLrfzPA/SDVRWvt+28zvJsuVf3MFT1Lx0+N3dgsHZjgM4+QHPUo0dt222VOpUF0u
eyPfyACedyChVTB41Ba73Ko3LaRkX+SG+fdayD7LYgfPUUvTTy5C7SVJk/ZuEPWfvUcqFGRMChlW
bRzoGRg7qdXyjSmEw7Rdkh1GRefZZgC15AgFr51DGrqrLADoJqAau1Wrca8nrnbMGJNcITFY3F1G
3snbUUkQ9dmNUjQN7CwjImtyYjmdnz1kqKgUwrgJI/Xr7R1edBsoBGj4TsIZ81qQV3iFZrRW4IwJ
fWcgAPVjW9PHQCcif2hLL7BNJqFXotbSjUnlzpAVGhvXRa4oq9VQpLPhmP4I48YgdLaaGishZNEI
4+hk1szioRl/efRgBkvLIeI7q8W3EGqLtP12e+sW48eZgdkZAGie6WEJ23DgGcdpnDCy9A+otuxu
m1l0hkl2i2kcMC7z1H3UWiNjloTX4vhD1oZNj9RVqX9KR3HF0OJ64JQARgMTIm53uWFWpXg5KUHo
AKtAb5fqdSRttK7b/v16aO8AM6SdDdZkdhvnTd+5UdIFTgWrE3WmhCmJUds2lWzfNiQtLUhhskhE
ARw01FxqRAnzXPZ6fLv024Pvph+FChheK4QJbWQaFxmUCBFywql/6OIRhcrBLhLjKXL7A4NuB2Nt
IG0pR6CQB9gR4kBkw6ffe3YZWL6uR4Fres4oKiel6Yat7/ICq5TuPq/VrdXkjuc2703bHW/vxNIh
/y1nwMNPhndqZrgTRPSVJMbTOCr7pOu3Sibve9k4ynL9oezW9AzWzM0caZST3sxTzPlgOfKu30e6
sNUVeaMlw4l+5j84FBQksCJNlF2MiV5ua9TmjJ6Ogc9jMHwvlIg+fUT5V7C15q9ZQtgg2LF5EYIA
4+E+89060hKo/6kKDMVDVH32rf9uf6glj6XqT+Y9jafwVr9cClzGiWdqQeSkBbe32j+o0mturrWv
lyLjRPkOOx6YFUoCl1b4PiT3ZhQ5mvst9T73w+H2KpaS0vO/P/v+XhOFCQXyCBKQxw6mhCL8GcMz
4DUPvKBzYW30efpz8xzh3NwsDsO2MkhuPS1HreywevfRmhzpLEcrH2dt22YfXzcavwwqlmXmv8ox
BTv8fnvfrmXRp6vqz4eZjxin4tRSy+IIDlPrWLcPkfUguHeC+5YFP0Kx37Tpa11+V6y7RtorknDf
rn25a/+bmNGn+RbKRCjnzpaYDSEPc2OMnTx/b4fXUrmXtb9++3PnQzE2tYa4aOao9tALOqsQhNgJ
4oocLWXuC1msdO3lf+2DSIozcYA+EnD2q3es7hX6GGl+TFX+JXF3NGNf4uClB6afVPdq7dz+cgv7
BiqLqAClHwMI8w9nGMIY5GqYO0ZzX/qW3TS+HQwrb4lFI6D0oQvjdU6suzy2mREEAoqPmWMgw32M
grh9V4OweVO7wvrrkEqJiAorNMx0hZgCvjQVSfDSoJqQO5kHE7J+NwxORkN9jc5nYUUqKQBXk4iy
1BX7LAhpwyh6lMNbgfZ6QaFdk8pya41SfffXH4gbF645sqjJ1Cyj1sQw0ZRwzByZwlbEEC7UkpsO
6O5tM9O+XIYixO3OzMyuItcIYAhQMBPl/xVlT4fQsmXt5IoPguAoQr3phpUX0nVQwiIMpOjqTVPh
6mxhsJiIWTKqqROUPzxl3Nbmz9tLuo6uPAwkylrUp/GHOUST8dDekOtWOMnWBzVktFX/VhuFPXa7
23YWFnJhZ+bd4HmspKmwo+qdncXvRb5i4DorYSFQIRBzYIsknb706dRDlaZDU5oCScGH+T/SrmxJ
Tl3ZfhERDGJ6BWruobrbdnf7hfDIJBCDJBBffxe+cc+uprhFeJ+XfnGEsyRSqVTmyrW8sIbyYtcZ
IQqfgdWuVdwXAOOwh0YS2OimV8480HHWEb0xJ61kA4PKLYBD5dbA/DyvPw/um0tBfld9ius1asXF
fUS5ejq/CLN/7piLJHM0Rek3foGxuwL0t+YEE/r7s4QLAq0l9B9B/DFv8yAIFTnNMDVGSx1yAH56
wPhQdzAqtUbasxAfcFgBuMdi0COcP32gE8hSUuSoMiTynXO2KSz/hB1fCaxLW3ZpZuYZvOwJHyXM
NJr5LjPyosTaV1lyPhOpI6bsMCqBxXx0vk5YOWOWnUKUYxr/MaM296OcHVmaHQzr5fZRWty2f4y5
s54qGN9qv2IuasVjsUkT+xUD7IHsya+/NwPeJLzg0EzAvMnsxJoDr3Q2oLhO+LPvtjsgTUPA8FZC
6tLOYVQPXErI8dEpm+1cpmdSdgwfxzUBL2oxdRuXz1wfDrmvbVItX0scljZv0jXBVYHjewWYtcVI
iTAb+JxX5oEj0r2p1feevTZytxRXUTyY2ktT8P5T+bo8pyhtucob4BGtFuV9HAjyJPo0AtBqZQeX
LSHouRhcuSaqHgmFeq8LTZ+kRwqp+0GDsj7rup03fLntEdckEXAF0A+5HniN8byfx1gWM8WBT0vO
CrG1wvPaarcORuCCbAsSyi7KUMNi/yKLgFEMrwAj6yDpm77oxU4atYYZSoZxad+/z6BmWzWn1Fsj
3Fpyi0sjM2eXunJyymFkbD5JtwXFwcFVa+nDohHIoECa10C0m1c7weZpMh9ECWdhZY9iUAdR9WcJ
noKVzzQ98GZpCjRDwQAHajLciHPZS02ZjQeQPezUWgeiUKjSN/HW0orzaA+hUtNLg4RMCvCaY+4l
7iOH5pvbP2LpXF/+hlnQTYmd+a01dc36U87eNVJt3dGJwFIQQGrktq2lfcVNCM4cICmvC0Eg5YTK
ST5C1coon/rBudfAG9ihMXPbzNI9glsXMRHjaGB3nH7GhSM2I+4NA6U6YAZUty1AI/nbbG1wqN82
s5Bk2gDtT/RizvSCn3b2wgxYBwagFXGXtAQBlxm7qj740MxJgLdPQdlnsxdhrw2ILQWRS6Ozz6Vx
s+QmhHrO3gTkrlIUzd6bNA5T/d98LLxApwVaE4hrFvC7Mq4SlnYo53jsPtXwSvRZFma++PvMGRnt
f+zMWT6ByxiFJdFRBd9CBLbgKF1jhVoMh7494VRAP4WPdfWltCE2uzE9D7pzqsf6JS69x0pogS6T
M4CXnzDAggqrcy6gyqzlzcoRW3J71IxRZ5/6J8b8Na97UsV6EU/fLH3Ac/sM9rJd7FlrfJKLdlwQ
3aHKihfwPJwA0jegctyDiKxWIR9+D/yXW69p+y0YgVdjUAyDngDHzvMAlieSQFQWnTQTZFG2dhg7
aOAVw+H24Vrwc5hxwDSHixlcerNPlgCPXVom9iwbXEx2DEC9OWGiPSXi521Di+sBVAqoHODjr+ZU
ZJ32GeMAMU1s64m0dtywQ7NzVvrSi2aAq4OEM4j/ryZIzHTIuamQPtXgG3YVx/jPD2n+tRw1EjQs
5T9WZjimqu+bJCsy1PTtDlejH2gOYP7V2iW89KaCrADG7DDBj+rUfAhXawG/H/CSO+fi1dfotpFx
SEkdgV09kBjFMYoXw2wguP10+2MtXFYf7E4X6kXITaD5ads8BU4LXfWUpRhX+ByzQzVi+iFdi+8L
1wiK4cjVJgjGdZFZyWHUGgn6YVQsvtKyCrus//z368GsItre+AsozszLBYcSokNG7dHgby04tfXu
Ufnf0S6JNPrXvUw4OBhZcMniJXclldS4LfNk3iTnPEEa6IE0J96MIts34xjeXtSCq09RzvHRBQA6
lswWRRKC9z0j6blU3aYYjb1A/dJv7M1tM394A2fZ0wc7s6uwcrioWWKlZ2C07mPNDkFsuB30bpc1
zwDW7yyDhiQWoUTXHdWZfefV4cDWulsLWcCHXzG7JnkOPhrMjuD6AtM24SwsC9Qch1MxvvpxD14D
4DzH59tLn1Z2Y+X27GGZd0Y5GjkyD9fpgkw8JJBlGgS/F625s1l/dvjKS3bhKLhIA3SA++0JMDtb
ZF/lDa9qL0XQt6Ki7qJu7cmyYmG+JOgiWdLiPrKN7B5dxMDhv27v2aJXojCM8UiMDKJG9zF01L0P
3i0LNEix2iTWyaUvZFUKYNr3q+8CjkuE90l1ZY5VlKRNYhSnkd/mMtCFCJR+zv2njN5VujyWrggx
hx7m8cpzbyEqTo9/fCGU8lFqmkX9Rms10MSUMOu4yR50sF/qgXzOJOFBrzg55Fqy9kJaMon8miDx
xQT0Ve2phxpQ7Q7Inny7Sh6Sui2PbaLZG8z/NWEuR3/r9wX7/fefELHS1w2Ubq75i9qOmB1oNWAU
TEl1+x0Fv+9xshInl/wEOgcgppmAzfjz0U86AxQamI5LAGr+zn0NWm+fMV+y8nRY8nZ8KjDgAWuP
1+TsPLkMOAOWV8gI9fe8PabNGv53aRUTD+XE8TBNkswMcOBwRQUi88fGAZhT1ejCYozgTvTx2hDT
QqKGhPM/luZFLjamFk8YmPamnv7YPcmShyDfC6i90ttZ2jMAZCCxCpAMME/zJSk9dqTCAfYSVkDs
Vnkn4IOqlQxjKbReWJnHodKmviinJ6rr0XfTkg9M2HsIdL0khbfHLR76xc/bXr20gYBgogAAhkjI
Nc0czhlZgY4M6tOmGANDfygN3BpuF3jG5u8NTWUnMsGLrsmlpEb7fGAwFNv1MWZJHKRE22HsI0rY
uFa+W1gVasXoKU0UFgCZTP9+mamBMZN7EhL3LFU04PANZkJULJG/2u7b7XUtZaNojk3JDQheUQOd
eUY55oWInQ5y4zK+81r2y25EmGKyGdiOfZKMZ9nmR78mG87kWsY9/d+zkH9pe+7+Dh0ykjDYHlFS
s4a7Et2mXj9xrd9U9nvTgnS2X3HRhbON0TeQ56LDhRXPh/q6qvcHP24BfnBtMJQkAentiPprhdFF
M2hATyxdCLnzKgrmMIdML0Y89CznaAgDauDxPiX+StF/4cAhRE1CFdPTCCW3j45SNrLu8E1R8irK
0G52sdwDTy0dL2CsBvLZXclOF24uD89WJKhIaAwgGj/as8qm07vKKpCvsVDlBUrLQISaezdN9q27
cuQWXdMhkzCQi8Lo1dQg43Hb5H5TnHWWgCm3DlPqB6k0Quh9BiYmk30B0olfpb2Wi/wBOs8dE2Xm
KdsHhy7+fFwnns1u2plVcUYXyj1BkYEGaduSE6fDgDEKHYoqVu2h4MhY2GM4dUva5oe0e3X0nPKP
jPddnLU5VPdSN38GILEDMMrxNw3zfqWuqo+iJyBvRuvr71/K3tTvBrU50AlXjG2V6Qnb6+oC8bD4
xIhCN4iAAYyttYKW3g+Xhuah3ilYDV0mfJvG8YeA6dmha7I7t7jXGaj+5N4g9V3bVxGI5COwnWw1
mx460P7cjl5LxwyOjysUZMo4CbPXktU2FoWvlmdRjscWqnnAyCXmj9tGlg4Z6H1MgrY6GkTzaJw1
xErrIi7P7dBsBRUbSNj1kFYafqNqduxbvQxUqa0BwhZmXEAnjiwMk06gyvHJ7KwNaFo3Xu5TjLOy
0AIXcuIA4V38srMq4O4RBIO+BI8r3brNz2zgK460+IExWo3pdDyuMZ40bf3FHYSOJTQu86Q8W34X
EFHtQVF2iNMGsENqHnofnd+ppE6842jK10qZJ2/I70Et+uv27i/dhZ439bvhbxOb7MffwUGLJ8qi
KuFokD0rbT3eaAmvNxmgTEGaWOzvXQriZ9MMLFpnCKuzkKpVkK/tfIg/8aEK0TIMM/fZkJ/+elFT
scnzJxJAxItZKcbXq3JQA+J2l6NnhvZjwCddI3AtBiDEum1rwX1hBkjN6e15zRdvCdCJ2gNARLn1
nBn2Jq7vOP3d0HtRfgVj18oNcS2uMPFF/mNufkXEom3xkIM5z3yCeF3bHAyw6aX03tZBVDjcZwrj
vt9qD+879cKTZzUMUQVWvf6bjH9Xzlbzf/9X6/9zzi4d2QKzRasVFLhRqJiMT9wD88iTZM9J/IXq
X28bW4Drflz+zH3cyuik42ewhlFLNb61yalWX3XtV+2dupgHWnyirAtiUJWz/JHyA+pKQUVWspyF
Q4OPAJQIakioNLuTT1ysWbkOmOI6Ss+FLcCPrW1tne4L33xEe3V/e8ULIfiDqdlVKcCzYuslTOn0
VOYdCEIPnL/ftrGQdiC5t6coCNpzSFR8XA46o3VW2YhFNbTMUuer33uRuqNhl6wYWloMGmwIuVA8
wttytm/U78aaMbMAUIxENLln08W/SrO2aAU3NFq9SNmuEGNEdLnd6D0u6aTEWLgeUnlHnBUXWLo/
JllDMC5hOgHzsrNN0w1TqipxC8AgvTthZAemS0AAxrAGPQLeM5gm0cCMl2BKpKleWqcKwYm/Mmq1
5IcASELbdmKsvwJ2NQQyKn1fUvA+CH0L9hZ7A5YGkOmXoGjhjlzTPDCWgh0KzmjeI/lB+XT6QReO
P+FJLH8oSxgsjiUoiLykfKBFuqmIe5owtXpaRBXeGKk7Hq3aPMgK86FEfrN5/s5N+iCyelNbzr3T
eCsxf6mRBo8C7hFQKgyqzEcsp3eWqauYnqEU88NpOMdNChCfAMXIMSl0ickjAjlFXWW7ysjvnK7Z
YYpxTRj6//kZcIgJa4dtmh3YFFGothqbni2V32vgpdOpsbNSxKa8qsGVlT44A3luXfVYlNVnR8nD
7cO85P3oYuMkQ50bELZZzpaxsmk4KSrYb0KLP1QAM+rZ9r8zMjvIHQH3kU6z6izt7xXfa/LHaK7c
q0tBaRr7AU8AGgJXVbymU76bJE55NlEU1Zs7pfmh7gx7jR6b1llZz+JXu7Q2yxi47AbSVG55dtOv
KOUACQXZdFcPpAWoaZ6GSYtpufJIyD2gjit3+tKhurQ9u9PqhtR6acJ2LkAOS16kn4aYSQocuGuX
f+5AP3376y29/IAJ+Gdvp3LWxTF2kWDraeuVZ1DtbYcOUzz6izFUGyGePIhmqWZjkDHAJPHKNi/5
pu2A5R1HQ7/WjZctS1w6qUbTwQk966joN0OsoRCWHAd1FvgMXi24cGeL62u3q1WCGNWM7ctoQwel
Mo4cFM5BMriHLCbR7d1cXBRwOCjdI/27mo5TttYZykO/0aUlVOe/adlLQf7FoZ6ap39eSah5zNZE
He7zMUPvVNrPkh207jnOV+6SJS/EFTLFrD9UK7OHQDxkJkslTFRJikk1O6qF9oQHA2A949lq5aYc
y+fbO/cHqzSrA2Ac/h+bs1OXU+kCRYf+NqZst7SCFKjj7pKJjq4rNgUmzBK89kVJI2DTtqwB266T
RXga40GM7MSDbigdQ4ggbD0OhWqe3gGPfqjsOsJqwpSnP3NSbDJTnHhch1rZQKKKgw7VP1mxe2iI
s9HLccUbFiMJHMEGqzq8z52rZpjAtyUSfe6zY3uBbR1UqwKb062jPVF303VPXPvRUh7o3prpxS94
YXn2BS1QRAAqgza+0DDd2wSt+ykZznV3jhkP/14MGQ+Ry3XOvl0Z946ZmMBalFy+cGgwyqJYq98v
pvuXRmah0RnQ3YOCEaqnTrGvOieQrR0UThtkGTk4JYE80fiGyvdnYjbbvPSeqA08mm2F6YDpl975
ctthp2N25a8XOzw7hrJA0cmj+DludmdzHsbZGsvH2jd0PkZmh0MkyxXY1ZzJMCafFHSjEnpQhdwW
7AdUnP67Bc2Sha7gdg0RuuysiZNVJkhVVx5sS6U+uAlKjJgYmmbWpgVfXDUJyF3TEUyL5wS8nrJ9
i/NPyP/1+GEwnir54NnP2thBNu6zrF9L2gSUbQjYAglU4KncMfpmsO98AI3hSml3gY928t9/ftgs
T8uUWyaNwg8rnAfJoF4HTEjSnnV1MDsV1RZQG+wszO9j/VOvvslmm8a/8+5Qyffbn+D/8fH/+yFX
7FbAXldGRuvsTEcjbDTnYUCPL8iMamtDvWzkOoY/QfxD2kgb+A4aBSHBz1VFvjdi/Yjb5+ftHzS5
2JWTe2gzAryP6vo8gZQKhCi1Aui4U9C94AdgafY9iGa6v1ZtnyLIhaGZa4yQixuNAZAwYqpjhbpz
V7UnAS6R2+tZOlJomAKqDSpeAxRiHz1wyLU4TSkuNvVHtf2pc/qwtkHXA96pPkt2NF4DUy/61qXJ
2SkeVZq0Y4tITDsZZmLre18H1Cu4/1RADW7QAUQq0mjo3oZsC7xaaGrDxukfOoasyF8T/1vM9kDb
O1FUo8WGQaCPG2D44EWtJ1RcNb6qegdqtKDs96J+tCFvLOtvhL8NxUpDdHHTL2zOAkvFutgYC9i0
+xpaW15Y1e++owVjxyODvIhkd/sjLyV9SF0mkR0UVa+GEnkn8sFV+Mhtne1kM0R9bKMQ1t87E2yp
MPe3zS3lfFC09XA80OzCEO7HLa0KDa98HWfWzLvAljsbMOis2t42suxGF1Zmtx9cgQiBuv+5lnVA
1TNxTlVZ7DDjMrQvlXwm+WNs3oGUEczCn2qGB2/3PPBtWa5kn4sh6nK5Mw/qhG6CpQ0/JE2/afRJ
2j8RE7LsrVA1mGG/NPaZq52Tf/WanXTrYIIzg6FsZTem9GUelyBTg9+BPjvQJLPdGHk1agxDRWer
etL5Z111Yc73eW4HoIEN/RicPS4JHOcpT1e+9lKxHu+JCZ0GiC7I5GamvbEes2ScUGO0bzacGN4z
l+prbtdlAEH4X47T0I2eGvHWdkC8a9L8d6bM9kVk1fc+79beb4uHC64HqNBEZjqfGnP7wS27CWnY
knbTJPo5zbxIQ8qctcWWtkUk5FqqvjB2DFXZC5szj0dkaaGFM71ydPsBzbmNLMwNrUDprautxmVE
yvyxK7tvQx7vdZZFhoyjmmd30jJXUuy15c++huNJs+qnzJOAZdtwgft2DgUYap2Mbnpvr9evtz1v
8bBfLH2W9RmarDRpIrboXbavgdp3vPS3cum322bWljU7ZJ5Mez0XUy7W7ivLj6j4UnOElbgJEx36
8/C12wanDOfqQF2sa3ZL2VXDVTlNzmVJ9RI31c9yGA5pzIJKcZCt1CQUldyg/rhynBbtojKmW8BQ
40qevVM8zeopx6Dymafi3qAdAGj1O3gINiUtTrpWHbJihArgvwCZ+gA3m1C7wtMMzvwxZjPXYZpR
AbVt+sU+G9mhQZ+Zo9FW22sac4sec2Fq+tQXSS9LDRaTFIfFomojDe3ZGEUk83KlibiUqWGMapq7
BTwXZPkfzZQDz0ijw0xR8aDLTv+rntSutQgn/77ykwszMz+plDBrzYcZM+bfCo38hujMykqWXeKf
lcy/jZXEZT8iomHm9j610juzhlQ4dA2h9awD1Unb17FQG6bAzHb7ECwtDr0IiACBWhFSDbNgwnst
N+QIjAzA6Q9Z0j7BQ1bu8aXFXZqYfabEYRActAWucR6f/Nif6NdBnKgeSyVCgxS/EMIfNfD0317Z
kneAsGyq1mMQ90o5jyXgj61SYGTiDBWIkW8sS3whNHkAGGRlhdemTGhrgigc1f+JIGp2oiswa9h4
/YOLCjgqK8++TvTzXew+MeY5K9F/ocACYxjSBsIf9A3mvPGiQffUzyeiGlAcQLPtJ7QKglGBFpjt
uv5VN+ogbvB2drJNjo723+4pbEPQ0UES4k8ELx9PnCv4aJK4BmuN09dhDeBHqPe1tUN20BqBU7v1
msXrUAKLaLfgpYROtjkfDxogHpXUJh5JDXSsQYQAHr0CD+eV4t/iB5xoKUCUC0DmnPog7se4Aa0H
Bk0VOOiE3W6oQY5U+HemWlPFvD4OWNGFrdl16jja6Nst4nDh5sfc1k5FaUYQ49zWbRxlZbnRefPU
lnIFO7u4RMT9yWMmrvTZKRwLp3YwGpKemSBRWw0AASd94Gf8WDTgsbrtJ0tfDTopDiQIpkLg/A09
xkNtswqTcGb90wenOMdJByvsbSPXoQvlZjzn/kw961dYO7ONjSbt8FC31TigSNCAgK5ZI85ZMmJO
gKeJjwU+OIvMrilUTzgua+a9AJkW2OXakMLSXl1amF2WfW8XsWsh9o8YdKsYmlbIPLLY2tzercW4
AQIowE4ccC1g1O7j2TUzO9FBqI06AMuDwY+69kvZqsiB4JDog958ivmDGrrAIJ9uW54W8PH+NIHy
+cfwbAsxLG7Q0UK+mlvtpi5JkOrvKUDP9QhVAFwFDkQkb1tc3tJ/LM62VONG0kobFuvM/iTKdtdA
cDLHRO+KnYUX6selTWf9ItFJ3Q7oIQVDZblrkk96XoU+2xvm7zT93tIiauipJ18w+xgQ61iCtIMI
kLWLg5u+3F7x0um+2OP5oCZzWwwLG+gkuFAQDPTefjYrcSxauhWNebhta+V7+rNLIIMGi99bU0nT
fzDUHWqZPvQdYhR4nPHdXYNgr/mtb37c46yTCWE23gWj/1hkv3SzBToSDlv/EKDJiitM9FQTYuyH
sQbmXTU9S44yiACaZj/tahPp7HWQ26z+1ftn6eG6jd+t8R5MRIHT05WzuuK/8xaeAeBjkWpYsg9i
YflUG4dBPN3+iNOhu3Eo50WxJvu/Q4mU5UtBzAPImfd5agSDoJFwtZWTshxG/3Mi/VnwGf3BiomH
nZTGbxChBEq+3V7P0q16eQBmQcZLNTv3W7DOaZYTQIIe2FjPiGTGMXiTnjrNexCEn3vxL3AwUwjA
ywq1GaxvDrsYWpZr5UTob3nproCc2miUu07KsK9YONbbwjzSJIt4uc2tk9evlPEXPyOGVaANiUT3
ihx/NAwI8JUIQL7+MEDkKi5Cpl4c7ZMC8Ob2Di8ee/AgYCB8AoTPQwxxM33IM9T8YkxoGV9qJoNR
Z1BzvTPJb5c937a2ULXFvl6Ym0WZxi7zwq4mGkH/hVaAQIC9ngAwUh9162fn3pf5vm9WnmGLUfTC
5izUJAwMKwxVDtAfubvGuzMbO+j4ve2v5GJrWzmdlotrg+R4jDUm7LRDuxG1CTVld+NKP1K+doBe
UpS26Hv9lxs6O4JVQ4SelShi2uP4WEH8N6nsp87KjphDj0o8Xmpd36GHtTcGFd22vXg4MdyHFhhy
+asZ/wo4dh3j+zicVRe61V2CjnV1LtIXCJltvfg7+3saODgPav6TbjrUI+e10r50zBR9dZDnJsaW
lf63vswjFCV+3V7XYlRDYXRCxIMITp/dD7XBoFWbIE5zrXyFTGtQOsn32yYWXeXCxMxVwLUMed4K
JmxbBVb27I3eLoF+IONPRv6FDGspzeIRuLA3XU0XrpkX7ph00OY+NyZKAZ/SXgt6fytWiWeXrji8
YacbYZqW8WZHDbpzIi2Uh2iCeSBfeOh41jvU9G/v3lJ4BLZ8Uvr2/AkU9nE1o6jdnFca6Mv1KjBb
sVH9u5Z0wUissOhW8qIlb7g0NruCGF4oudnBGGY0tm32qHlic3s5ixbw5JkUetHkmbOK8ab2W+o5
uEVzPygFGATalSix5G4YQIf4JUoZwOfPPHok0mkHheHHrPxVl3XYQwYPg9xBAVeAxIeVr/TJFj/Q
pNSEFwlwsfOCAmQ8+sztYU/hq8TN19ogYe69MYPsoB5/e/eWXBuzBlOVC/xi4K766AxNbGmUFngv
Or290fgQjcQFcU8WNv3P25aWdhGkFUgIIFiCF+rcEnofptARak1ph12PsWLtvmKnuu2nUvZDmhYr
n81ctIiX8B/+KogdzKY5fEbjuGR5cc6V0AFgo2hOJGBox/lDCXvox6jOMCmLCvurAe7Fr7LCWElq
x82Gjj2eYYkcw97mxg7iTv1GwwxsAKh5jbEo1T9mEHQLxoQi2/aNn4QpBlhxXUdgFumCTvMHdAQs
PaKa8N5lHY8rPrLk9Sh/Q8UQiuigJZyFpDrnwnZAnXHWUhCN6WAixAf8+zooeEaQ3KBDjgTnqrJl
Vb4Y6rQtMOrjdEe9sesAFBP5ShNvyQWJh8nLiRPQvdKQI6olCfAEGGvS86NOtaCU1QYAz2Cs14Tk
lwIsBAQBwXLBCQdKx4/e7nqT1kFq52ed1Go/OJSBeyF2A92t17SN/7xH5o8J9Pun0qAP9Nz8ZFnU
dQqqEeCwOeCT9gjvKQfXerRJBZqs1Ou9wLOqAW13iBFAQRdFhqHz3rDV77riVahLwqIO44YHV5Mk
6C05QiOmhlCc7rcPPvHayNI1DLnxtn+jGStOWduqI4D7bYCqebElFQBxvsfSXax0GWPqsiWPDeXv
ulTpyR9kGeEZQCA0kgGjTYR376GmGI6p555LBO0Q4ohvmNkZnlu9GqF8It7wXPmmdFU8Gwnw3Tl6
siflOcWGA0CJyUekTar4rqsm2fExnwbS0KOu1IjnoDm8yLTN99IS5t3g2jEY3DM7AGfeAyhgnH3P
XDvgPaMBEJNZwCV91331NcUcWIhW1LhNiy/l8Mkbn9gZarPQXsCsrtoWrQAvXDUGaZz3UY9WL1ha
O4mJRRWyxA5jBgJDML3vaii3R00HfLfFLMwZEDyRmUVZ2JncO3q8QcRDSXWb16xZO0ZLXgcCftTd
kethbG7mdd3AdEElEPnUic+Jm9w7Kt0IutZgWjpHKKGilQWoA+7c2VUrcpYYwucAmU9AlgoYbBKl
zN5qYn87kv+p781d+9LSFHgv8iEHpLix3QtYcpLHXPR6IDTzEIOr1FZZSMw8KiZuZkgiW+646X3+
kJrWq5MOoaXqPadlpPVm1PdrkWTp4sTkxQRWxWw6Zgc//q7KMhQUqBUFkcs33r0k/qNZb+PiOcEM
6+0tWPykF5ZmO0ATkqVm09OzTVTglwc+TJDs8LaR5Q+K1UxhEWC52Y3ZjVDYolWHMR888OJBhm6d
BJl7QGFrxdLkgdcf9B9L021z8UE1R2+zmMES4Fd6iImcNsyzESTecZ5tY6stQRcHRtikxoHRFcp1
txe6tJs+Xs9wWmiIXo2UCkZHUUi8tkYM45mwNpJXJlduzCXnuDQy+2RMULOjSQoJIlMPQcX9xaT+
ZixB+9gnW4TEFQ9ZwMdMjK1gqDYBQbIxuf1xTynHWjmFWGNuchlUWdyf/VRjBwa9+xND/A+NVA0b
VzP9kyH09KVrED3CWh/6ewypOFuryelxwOt0xxO6Jju1uOWYcwUVBgolVzehY0HfQvlNfh78MaQ6
izIdKOvi8+0Pu+RXkKJB0MMlCM3F6Vdc+BWtYujatnjQgAyNTprL/Se/xdTN2HoUmuzEeUxKIXcG
Mpk7x6nsFb9a+OQA50xyz5j8wtTX7ACVcVyDlWXSEwAdZWBK526M80Nc2fsmhxAKWRN0WxjExBwr
nvSY+cTYE+ZMP643tvxs9GUyoGkMGtNiODnpqwb57rx7QAtNg4B9l741fhu4ze+e9GGmH+v2h2e9
IMULcDyhnJI9Gt7a5Pjkah+PN9IPENP9USScaMw//ixIw2hpksTqoTJeZVFvnOZNZRbazb/Gjhxr
//n2V7/edmw3mRIf+NZEgPLR3NA4haYRCNnX2XNffm/Kd+rj4xtFpBvfbpu6drAPpuxZig82mZY5
alQPRRmjb7f1800BTIznfhbJuVERpsdvG1wof6ObDdp5FH3wXLrqoFNmN3i7a+pBDI+EgxrPPGjq
tfUeCr7tyLkkv2j/pGy+Ek6u7wIQrkxajxNNrnXFaC0zm6Z1DjhVwduQNKcsm/DQO639srK+PyXL
mbN8sDSLW46jBLLHHDBCyCAFFuruW7vXv1tJ630uQUkcFCNz3lrPzQ8lrcmhIE4dCYyMf63isf0O
Yn5MGdj4efrgdls+qfVxZaltqXdfkH3bD2hgjuGYFc4GOCP3cxInPwvh2iLMRjv+Mfq6AhfK0G09
2og3K3M/5YKZYd051W40tRhm0P3YJLmfPbbMNH9nfSK7vYN742TKsfzsUdyPNagftl4fe3dZWQ/P
TVm2eLdp/Cn1tC+pW/hPg6mVG58yfUfVgGdcUhXpQ5847Q4lXbsIwN5kbdwSk5whxKflQXYF+GCc
VEPaLtDSp2aSBBLgkZ0lC4DNhAbiqoRY27qLxalMh/qQG3YbJI0cj+CmTw5Q6GBhPvJ0ByVQAsIh
DJt0GPDZStqYUcLN+Gwg/KO2BLSmSRSiI++60LQyqAEIW/fe+qrUHtO8VU1g97b83ns9Perj1mvF
79hvvxFAYfpM24+5FUFGvXxOc6c9dbp8SjVOdtXQiEPusGEDlQYCooxJZ7prVChrwkMXo6KPsazb
B4GC5bttZtpPBlzhNhty+UJ8TTuNfjOGyuLu18bJRahlvHy0W9XuCkfl+MLGqEJD2enXVhjeE0Na
8YChtZ+jbcfbbqR66Dkk25Z1021MP3W3YwaFNd+N+2MsOQhorTLe96lf4zmQuRu0mdCMZ+YQGkaR
H4CgdPC/9DJsB/O7YF6FkR01RqPtpRGSTR5qFbo04Wc9M8JCG4pnnbvl55G13nNhsvw+xWxuwEC4
f6rcxHiUMfV2WdyW6L+AyrA2kvq1KYXYKXhQSMFztHNpbN8bVgI4IXBpIDvCe02ZENkVYEjH+IzL
A8OmLkSnK+ubriztt8GRfvo5RoggXE0ObVmIDTTmql0mdGx2X4Kgy+vzjfB0beOgunxwK/aT8onD
0+7EwYmZcdQs0e7chDIA/fC20ZTRhE0Xy9DMc3PnkAb5WOnZK6FtLcTMwjaJtdpt2yJ/BNZ2a/pv
TbbzkwEquT9uhxh3IWijqGUAdgHq14lx6eP94LZZMhTVkD0OVup8a2wXulrZYHfH2HIEzgGe/4LE
3sbV+bhHwuhANML0o9pp2qNrFH4wlIUWdfIr6h6hDc6z+6HNMWYn3muigz3c5RuRYQqnH/l4Tku9
/+518BrTybYd780QtGxmiGFw8lilDt15HGlY3mMCADLhXdS0lN3zmFvPKCo2O80c462MSRMN5tif
M6FpUd3RV+V37T6z8c7USO5GEuJbkQPCmV1e1uK74LTalo7/Q1UgtE0adC7cMfND5sfWvWrw2G99
b2vaonvWFSQxvP8h7Vt720aSrn8RATbv/EpSkiVLcmTFdpIvRJJJeL90N9lk969/Dz3vPmtRgghj
ZweDBQyw1Lfq6qpT5/geBcihcMQZQlTlA7qsnRUrur8Vh3KBxdC9ZEq93winYrjoNJaGVYkNMdqe
jWKJjhdWbIrA5Vn3t8uIFei5GDYxh/pwWoCCm5Y8e6pI34Y1T+lpqKX+6VgLxKMIc4HamJoS53Av
XnlcoJCSPZWme2jitEYx2HiVLt1Bo2eTpPHp/i66dRE76LadWMgAhAL663IXFSOt6lp30yfSus3e
ybpxT/EwXg12b6xUbee7BKEaBMsbw38yO8d/7FWq7ZAEjZfY8a6DaYz9w08xZj+lB5KOCCd9mho6
GugE+Wb7rMzx04myyQyyV8jdu0hDT3HXh2ia9HbuCmgTPbmEhNgIAXdeqEQWclgI4K6Ti5eGZiEA
LagmK2KlT73/lqNpsEQV9f7q3YhIAZdDlwRkDBCCzxFEvvIbnuvYLUqDC/UUWpzrgGlagIRaBIKd
0Fjil7plEUQAaHYE/goI45nTqSTeKRlvMXml5z6iwO/ula2rFampf0xbxysCveTpWXWGvTDYy+0B
CKnrgI8BHBeA5ePgzpVVJGDPI6EuCi7FtrQf/OZoLlWGL1fsPyamfDAUq3AkZjuwbECJPzgQca33
thZCkPP+cs0+j2ODQiV+PjjBTJzyeY3FpobMStdKX1zt8c1YKkzOv46AFkUBHGHo44GcY84Aog3g
UVWxXj1X+lZb1frD5348CMUALsRFA30J0D56k/kPx8a2R0vD9aI9i8EPslNdxwux+fXvn6gIUEXB
VYTs3hVzWZVXhhcT+9mzhgAXwsDThfmf7SD0mFxYmFcyPN5DH0ODBTdbp0DDDfF3Z1hKU14NA+j7
CZqIHYQMIjQ2L+cp73XiCZqPz7KKEOazJeKwpe/P9qjoc4+aKb5P1VZWu8JZGsDlLKHMMyFiIUAH
HluCJvQ5mF/X4sJT4+gfKcKtYaWX665Y3d9LsxgJJsDnivoV6udQrrmqodd9FRPZCf+oEIX8w1QU
81UvPheIXRmZbVhVlY2F29w/WjIsaZSRyMxCO4/+t6FMs/nhWED3pMwhp+ofAc9WwzE2QsMIiiU9
7tmEIbNEQIKAAiOyF6i6zMOCVi+NHsSF2kmlPwsZ9QXa1L4UcuFmvNxaHniK8H2omGFJpga4OWC/
0DWT4qVIT70E31UgP3fCr78/WxHKy4pQ3acn+qNrQ2upGWDp58+Woh1V41Yafr4lV265aZZu23mv
2tX8TKv0Ya0NW3P1RMb05Ksv3qtPTonYw39UI96yobA2ebPmfmC9Ke1zkcSV4VnI0tnW2LS9RU+a
vSVj1PYLm3hp5maRSttWQwpmayyMWkHRyVpC2i99f/YmQmZJabrCytTqaFnP+hIod+H78/yV6/ed
20AWDzIRDUDGx1bb3D/lM5/4/xcA5U44LOSg5+oXPOlGpEI0evK8M202o7UhfOE9t2DiPVD/sLk8
i6edRGbgpABaaR6g6MY+SacyH8WcTw6FOh/PH5iI3RACQwbZ90tEGbdX4v8mal6uJTlLSO3DhJNA
wAhPrE8FCf9xIf/9/mT/wyzFBC39RYfvD8UDq1b9+X9a5/dqxIfPE83KSIHmnpMq0VweVSIYllKQ
SzM0cyJDUZXopvTQh/HVGOEvovsjuPn5iTgPgE20gsxVGDyuQSjIYezku0+aUwNbsRAHztLS/24i
1MVR/4caDJ4flysAulJhSd3EUdh4aTg4IdiwtmqJ9fvqwpuuIqhCgasXvKXos7q0YgvAamsHs2QR
8IU+mn9VFznfPj9ViMaROsGjZaLqvbRRGSAyQ4DATpp7EN66LZegM7fW4qOBmVt1zK5jyoEBn4c9
/ZHRJUjVrVkCJTQgs5DYva5VVzZLMIOqPVU/+bBqxg2BXGyzgAO+NYqJ9QxQOlA9oIfpcprSthc0
0Zr2ZLu/A8P/dX8Rbg7hw9dniwA2KXOoRNmepBc5yTbOIt+Ouv5zTVjvmxbx7ERXj6cRiliXY6ih
lIHwIKEnuUqzJy/9bRXflLHgPG5OFKRj8Eq1AaKbP+/QV9/1bUvak1Ps2rXpLERnty4IVAD/7/Oz
wF8hMyR1TW9PddIHuXGCfwIz4f3VmEOj/52o6fmIx/Z08mYxlNtVyuj6uDkx96FrN6m/tb01z4IM
GSC2qn6RLrpv8eaoPhic7a4MKfQpGdecOiMQ+VOqh1Wz4LFurQvaeKG3DoI0FH5m1S3XEQMUGNP2
5P3Nmr1pLSCub43A1hGaIw8zwf9mp1y3q4qAJxqfN9ee8wDsZGIujOCmCQBZcU7whgUD2+X25RZL
hUdJc2pUSPPfCNGqRaHPWwcRrVv/sTF/t051mRrnvzkpM7SsN2lF1FrF5hJlys3FMD2g4PDSwFNm
dt49VpaSZX5zqgbAaiLn7f52uh6FDQVAZO4Ag8B/zMn8hwvcAgCioNlYnwho/zMw/x/Rs6GWBjEt
6YfiHk4JCG/wDMPl5CNRMa+I96Rl0s60+oTWK7sKxmzFv0n/oTQeFvGe1/MFUxMZCkAXBFf67Hwk
MSDmPWQ9TtXO1VdDvbCzbszXxedny4EMK2emLJqT3u4zinz3Rkt2rbMAGrnev5eDmB0RpOVBGA5h
mBOtdgk0Vq1tb/28v/BLJmZHpBOVATIzmEAHNvkhi7BeeunPaWmnVbdRiH9XB8XvnRfk88SWFjfj
+lT8dIM/wgWI6ItX7ngO3NbO6o8jKq7+6/1hTfM/22mTRTBB+KDr1O3ZzNXKtUAkhp1m+K+8itQQ
acJHF7ERemrhJr7aaa6BxO7kAkx4MlTfL4/OJByraalvPJvNqfa//L0/kKWvT+v34WAKBpRPmuPr
jHSroYg031/dt3C1lWe/f/r7Bwssdgj4yGHBJXvU/JIMpeHHIrpv5HoYk4qKPpHloLwPDaRLI0UT
j0AztOkZOX3HeckXuoSWPj9bbksVXTEY+DxzVk61XmK3ufF5KGHCi4BWyYCE0yx2p0XWmulox8+O
eujHTT4uLMHt74MABLrNQAbPsZNZzRIRayR+ztwAfPDeZx9/LgRsALYyJmZw4MFmEZBRUxSpdO4+
M35gAH8tBFi3fj36epB/xk6aXgSztbXMPCFyjJ/7ZCfXbPz82iL6gCMHIAGN6/NLnLSN3eZamZwd
swGPURN8+oQhukERBJBNCGiY5swDmqnFx1JztedMS8Kk+UqX6Phvzc8HA1eyDr1DZM087TmRQZ5s
6uazgRSWF9TKAGmhwjBxa1zO/5ggMWl2TXL2AR4woUwRyCXxwFtDAKcL2B5QxsBcTX//4CNavc3B
wMe1Z5784x+Mxe7wax+ECBCE4RMQHxnbeTXV1rpOk62dgbUzksm6oIGpHnzj8xv1wsrsHBBNso6Z
ZnbO6lUnQ1p//pxdfH/2WiolMBNc4Psd23bZVhv+x+/PVgG/HBFHZmVn+eqmazCb3ffRNxYBhArg
o0BQDvERb+ZEM9uLOzWa5bmpI4ABy0dwK2hZeN/I1cWMLQooJMr0Fh7fMHS5kzjwDRLinuVZ70EO
573E9T6DZkSybj9ZFsdlg7YHaGmh3QJtuIgBLi1VGTrN3Lzn58o7Al9faIHlLzyPbxwL1BZwLdgG
lOmuFITrVFe6pRF2XtPxW6F9uz9V0w+8iGEm2DXSx6gbe5Po6Wyq0qbjg9bG/Az4GnMOVbrpllhy
bg0AOFEPmBrHN0F/fTlHSaX5ipp1d5ZjpPdht9S6uPT9WWzh5RJ0lha+DyW4sg6t/tN3gwvJ8InW
Hoy68E2zLZsDVwFOe4ufyVozRVQaQ/TZNZgMgCpJnzoWrxqdlJugO4gKGBjfunhj6Aw8mQvH+nqd
YQOnAogs5B1BGHm5CNZQjoWRJvw81BtarEpjM5CFU3d9tGECJw+NCbgs/DnmCUCqWFjosjw3yBZ1
kZ5ESlsVxQI//vVqX1qZrXZljCbrLY2dK+tbbj751erzi4F0BCqUgI4D4Tw7EHgIIctiePwsB3S6
mWt3qAKwmf5PRt4Bqh+uOiLMkcvS5ee0fVL2xhcRJ8/3TUy78vJgwyNhOQiiJtRz5+FeDN7KUeQ4
FRmeJd3KZqFwAiuPhjTK2oUTcmtzfbQ1OyH66KUlY1V3Zt3GNfCEXOfewhm5tbk+mJgXWfOYjvin
wSEne1E8GUlk+Ztuqda2MBBndrm2nZH1fgIrE4rKj0wv9D5dYphuiv+uizM7iKNDbY/Ksjt7QCAO
AV9iiZydDxNvUSBkJvQUKNDQgjoL1EjWlJotCDBjSjbQJQFLZS0/WdP718hU8EY9GgdlDveJs1xT
wKWmT4Z4iq0sqKuFjMFN6Bs0Ae2Jegnv3XlbRZ0S2aRcS5+oqY6pTF/KfhAPaT78VdlwilMb/YXG
AQxye54Of1o6vtw/Pu8B84fzMw0RJAIYIB4E75RWlw4TQrq51edZfHRVI7MgdSp/w8Ed/WIblRlQ
aHbCyfHyQeS2jHjv0j2rSr4a2oF/ESPNv4N9mRxc047hbGUeKqdNXhriAngisDCMJOM6jnX/gcWe
WgN6+xdkffRA/ZJvky5pGXgaSLkubCqe61I5pxQ0eiHhpdwPKThW8RYDjCxzxwgNmGgnVH4xfpdY
lVMshXuCpFHyN2Ze8zXRgVG/Pzm3Vuc94wEOVhQ3rlL2pRSF7sXKPBqEyk0+mMZLhZv/2TVUtfVp
7G0c9CFBC9Zp10mO7ZfSzF8biiR/F37J5I5ny4SFAsAOXbx48s/5bCTiTCKrzDm2blnE4ELVXNCq
ZxDaBT3q4NKVCy03JGg8T25o1jUR+knbnRaDSoGz5NkjSQC2PXNdCLc55RrRVwLdST895oBgtae+
9Q1sz5+MWFDnwH2PuxKQLVSI0H18ube8Gvd9bPXk2Bdj1OR8D5T52/2JmXmyyYSNPALqKujfwLN2
5smk2RDpy8o9eqnRB36npa96Gg9ACIt+wdTM40ymfICFADsENAU5qpkpsI5qA3aoAA4+8augTK3+
V6YB/f/pEWHPIUqyIQyGWGzm2ISB/laAl8WxB+Fb1WB1xFtKljC+s3vmfTBwmshPv4t1zYPVjAIZ
b9cSYKHRXJXmi9WnK0ffd8Au3B/OTUOQmARCfKJ1nFNUENbFg6664UhIX2/bVmqrlEHtgXvpd4I9
u3B/zs7Jv+PCxYC+GuQ4rvjsjL52e6CYhqMYaGBlzsaTQHsMQZ7/5KiK+BYDU0Gx4CdubELAlpHM
wqYwkZOdxQUuOJLHmo0wOrJgNL44jAaZ+bn89fvI3AlnD2oMNL7Pw/PEdXs+pIU4ptxfm1IGEsBs
y/lzf7n+5Tn64Gne7SCxDOgVnIV1RTuoa0liIwnbHROHYxw+uKjXBW4pFWSeGn7heYiGGcsC/Dwv
E7QxpMqM/AIt0AOkRMNaqQYhS8W/x71RrjMC6urRNIbXGMmKsG/Ri94bmhbCl+fn1LPqNY0LqGOa
qVkFllc2W/Qa2WuSGWovMyXQFGAASOq5faQq8iurfb4tiXKi2oBglLDGV4E1j0BD3EZgOdTCLkfV
sNFkDZU0SgItsf1dzeqXGJ+NxKCToElSwwotwvqgL+IxGHPON2jOyNZOW+MW69Pu0YULXWduVRw7
HKGz7Ht2dAfEr7WiX4sx7p4yovPH2mSB9LakjQFQdBI3BDUhZMfaUYtGELhppYVuH4PyV3fQxLZO
xi5ink6jXC+8reFBfT1FY0SQZs2ww/X2BxvHO6HM1mFhhTq4XkW3yFUN37J8aoXvheOupSTtTiTt
GKESgCZ7kYMVHDTCf2Vpl+iG1bVoMMxyzWuji6jN8U7J9HE9diI/lg0D3VqbFPYajRfAbrKpq78p
TXBoOBVCQZm0gclI9lVayl5ZvTaGY+n8NhzqbJVDq5VEw8UOyEnILY21S0NQYZrA6ZXOIS2ljivJ
kEVQAKOLuS3LLc3i4lWjlogGl4CpA3p20MDi8R/PKdPVwJ4ICnxeBpp1XKMyM1o0K0MPaNSH5ous
XfLHcOqih6QCOnogDIMAJVbUCjh33K3ye7lPDCjDlDU6UsFhzEJf862w1saGTowMyaPv9P9klWme
/Nxtt9xFFc4kWn4kqim3Cq/gqOr8agPiBfC7yoKboLWFzuWA/uJTzhvQcnGKy2SKZEMu7NhaSy9u
M7QKVZPqkKYiAsIEPaAOGCiC3pMj+jrUb4GeSQSLlBRBOhSdhdbC1lr3qjHyIG0zUOgbKRriBoeG
rauKjQR/8YNJnT7gvZ+9JI2gm7xAGwvuo+RIO32M8pxlB+ra9YpqQkcRpjN3Q9q0TWDnph54aPw9
tdp3yd+6MDMMtfFKj2xGlqYvntmCdLzZZ14RiiquDpnqmR6kZQTx7ua1Trn5g+VJcU4oSBWUn6Tb
llTDrid9evQH6B8il9+kAYrPWB87HYEoBt32YyYhJAsFcvrWNJ16qc1QVoo/SMenUE2oOrLKEokN
FLvjSXdBfJHU8Xcmx98xN9tfGvPiMCetgoBnrryj5iVQgCtsM/BVQiJKcfhrUy+3aD0bdugOkWbE
+lpCRqRXG4QF3obRPiYB1KFz0MGANjEXxpsnRhLpnVeVIDghaOJgfobGK1+zFWLH2FwPemEcQCqR
7BJH+6cFfHqT8/pPYmBW0VXur/AT4r92rbXrUUsAvtJATGGABDOUaPXNyrEL2sFwHppSdx/KtvUj
YRvDzjA0B8ucOSutJsZXz6AFgEnjTyfu6T+EJQZECl0AS0htHVDhYo+aI+uVMi26j5tBrFo++Hv0
7TsBerl5MNigrZGGVkReRtywslpw1ICJI1kA1ty6uiZxZiTcDJQ05lgLBrb9ZLSz/pjmL0biRKX4
UZXf7t8p1zam5lokKvG/iQdpFji1At4uZ05/9Ltm13b84PBnsJDcNzKFRZfXFlKH74pwiI4tsNle
xppkkEXfg4/laEGYQDh/e/QqpmoXW2JVWuVCIuCmMaTwQboFcP1VBc5L0YagJ9V4xHJuK3nwQc8i
9SzQOzvQ+cLI5ngY3MjIlaFQNim44kq+Kjkpsy4Lpo1HNI5+MQ3kernXhoDQP4M6FKJOzH+xiuKs
iWTXmcPL/Xm9tXgOKudTbxbCj3ntn6KjI9aqfkA4moW1fmTWD0vR8L6R66gNIAYdI8MooSQ117/z
oLTRl3kjjznT2i9oqBxDyXQGBhkXRysF6PytsKzk2XQq+mhBy36JPfDGKPH8cZHhRn4YsJBZNmwU
LLF6s++PPTFey1b/CmK1PyaPFwLF6ycEaLn+a8acoYAshynwwg39cajcv7oE6z262u5P5XW8DROA
CUwwVbyLrorDhIoO+rj9MVE/OtNbSwoHJXkEovGFUPumJWRh8CoC9Mifp6oSDpwn8dr+WJjy0aUi
CYVNw5RZZlSOfMFPvRfeZucbL0jk+bAXkcmfvyVjP26p6Y782DZDs4alIdQryk4DSdxHfzDGVe/o
oVU8gWYpD5hXJ7vcsVs0X7PiLCuGRmkj84O2ddSq6R0riIXotvfn/oZbuPiN04x9SHdaqiFlLQQ/
slJfFSk0xsqh3inwyVukfpNVu7pv79YKoBUDyFFw5U+6SJf2bNV5Aj3b/JhQA+XcRHswqFiBqPHQ
lYu8/JMDnS8AoBlIEqF4j1TEzMGy3q512rT8SIw/aviTad9c80XILwSiXjWinp1eaFubIeVD/xnN
hbLsrZn9aHw6WB9mluHJ4Kc95Udec/TPGsNP6g4vY6H7oaqdB1MsUV/OgTaT00XzFNwtOqhQNZoD
Kcdi0j03OT+Wes2nTmTygL4UG2URyYB86/PHtjTzJzxmQOTD7CT0cccHNiN9iLtwqWZ8yz8h+4NY
H91v18/ajpZVKVLVHdkAunneak+FKP+M6RJ70K0d9dHO7CU7ZrgGMDWQFaYH0ueRVmphXqZhV9cL
3uOWK8RwcKmhyI46+DTiDyvqJWXrxTHrjn2qJb/A2c6DosjTf+6fkJvzhn5E0EihcfMKbOIIrkZH
ku4IuD4eFPLBbcdVxtOF2uVNM+jjtpAYQglwfn3ADXMvHhIMxqkfeleeme+GgxcvSfrcXB4bnKKW
CxwpmGYvJ01DZ7rry747Uj9t0Q7dPIKIZl0bVAY6cxcqUDcu5SkghAqVMYFw5wBDPy/8So15d3Qr
O0LT5YEN9ZdkJFUYe2ixRZ/jWq+9f4xGW4gGbgU80OEC0BQxD4LG+XQWJLY7afj8aPlnXXsABQmO
WB3FiIZlHaXaGxsSeJyFBMu0t+cODskbkIMCeIO82Myb9gUtXfSZ82OFXAJYNARIsiDeV2vgYCtt
f4PGrnQzxkvU9rcOwtTIjOAYrT1XpfXCz9WgUZgVcCxp4ZwRIv26fwreW0auhoau3Ck0BqHRPL7i
rDPT0jAxoUqolT/UaoUmV2AGOs0MaqfzogTUHWFituVXUZfTM99VQPkxAg7B1sarHi/Ztm67XdWj
tH3/193Y1KjXgi5kaqiGavXk+z94ApJaYyezgh9r1whAN4BcwE4zdsJ+u2/nxkQDLeFNSTq0fiIh
fWmH2yBryATsCP1trP4QtgRZubVvLywYlxYkuIzzoazAEDWup/ea2/SBQHLD52dGwBQ5vCJVCAJF
tTCDN27HC7uzq7mqwCUBBDtux/aVWknocTClP/DiOY9f78/hLUtTpwfyj/A/1xFHXCMBN93DdvET
Os7peBT1Hz4cdfV839CtxfpgaI4E93We5lYMQyMYRSxfgFZjKTN9c7k+2pgtFygEqsrUpqCiPUrE
hm4Th1ArWVfdqzLqCEsZFiRfS3dhbDduC9wUE/4ON9+1rpdhx1oPohsOnb1KrvrG6lYUbOn7xISM
9f1pvGUKnP325MMB2Z/H6Fk7ln6DTOXR94u9m1oPabxn9kJwtmRkNo91NQAVmQz8CMgTJL3fuPsz
A3Pp/ZHc2nkfRzLb447LfV14iK1Tb5tMFV/nwTJebPOr9cnutSnyQ+/8f+dsdskKU2kGwEi4B2L5
qCfo1C/MX/cHc8vlfTQx/f2DyxtLuwJbMwbj4CGf1L8yk4QGqJc+R8cAwbNpKOgRmK40AwanSf1g
x+iom9ISO7zIpY18l61Ho6aa1f3R3FoaqGeC1wB0y1Mh8tJKVSDQcbLpGVJW/rNgIA5lhd6Ab8f0
Iq9Tw97KzHLhEN2awo9GZ5suHfJ0jGvsbFLuUS1PTRSA91r98umhuaiBIApBfRxQzVlMwNLCSzwQ
Gx4zFEBOhqLjg1423taDGkckPNmdcr9f4jq89faYeEYmeg7wgKCUdTmhAg3ejSTYHko7OfwnQ66V
gQWhr0Cm0okNdURkp4c4zQ9xPEZMbe8P+sZ5hgoq6nUAp8LJz3dN0/ugf8s7duRmHQwJ8rbjq2Eu
GLmxaWAE/+I2maBaszFCP1inFa3YMSX+LktAgtSyPbDzgSh3rVi8mqc9OIuAcBzemf4A20Kl+3JK
rWzoqiLJ2ZFV+ckuYz0wcrYRafHT5kkZNUWRBYmwXirBAuak4VjRfH1/Wm9caVNqCUSKKB5bVzyd
okxjJiufHtsy/+HT79nQL9Fm3AhhP5qwZ/klvDuh8cFdeizIQ+t1h1w60Hw/G8ixt073bFkLi2hM
03Y1rQDGoFqNsjgyM5fTWvRS2uDZowBIJGTnIgeeBG3cDY8l6/otwCQ8LJSlVgnPiqCHzuoh1vUi
amsBLrScl3964U31Q5HqqGn19sofx+xhtLoqoMInz50PGrw0K7O/SE3y7QhKu5Pb1MWS+MutLY92
4mkvoq2CzDF9Zgkq6cSy6DGr259OP74IYF1RRlpqfrjhteBE8H3E4SA4mW/DfrQNpjqHHkluIYtw
qPqvfXdysu/3t9qN4aD1bGp+gAS7cyWGB7b3VpeA6Ryr0t5xjYeqh7R8sdRqcWO74UEBsD/K7XBW
81kDaV5R0zLRUfce/7Sp9T3u/H+63ttXlRajjhG3AcGfwvuDu7Y6YT1ApYwXIiC98zg+cztfjq3U
jzZkISPVKy+ihhY4iQVp5iIJZQz6cCKXEqvvo7nc65NdYIiRb0N7w1VIOtS4ZNtSP0IRrQwgc9iG
Mo27qB/LY9Ig4VdZm37ofhtZ8w3h+k/G1LrVkCAjqg61kseRIqi7Su+oei3wU+PETetLHpsPuTee
WuFjHxj8UCoqIt3sX6A8+XVMUGJP2k3jiRVKy+eiblG4EyB2TsZVjBxoB0pFs3deUZDbIc8BIpCm
e62Z81AMduhoZkg68lgIscH1tlAEMSZvMp8Q5KR8aBNOBPxXCQL0xudOMejHtk2LJ1V4/W5ouHGo
RyIeUGQnzxlAcyJgo9E8AST/G6gCdpZJ4TuB029i56B+DGnflpGG0uTBj506clrvN2sZ8tVdL1f3
Nw5in6tf7OiTmA0CHVwGV7RCLi1kKhtuH2rPqUKaeSs7l994r0KTDCvoj6OyS5OIxs7aqc01CId3
NjOhbkXrLbS2foIWMuBjl0cQuETHvrcdrfyhrtkWn4saKGXrRROChB8BkOyMEFxYL7VX9JEc8fxj
XvKkd12xA7MwRM1L648hvcekMdxAGexL3yb7qvRPtGHJ49iwQ582SKlndOU04NjMs01uyv5vYlJA
L+KcoxiaNUHr1k5Qx8NmbL23Ou9ywMHGYzrWQ1AQvtJI+WhMV3gGVp1gSC14YV9x1OVlD7kCC/3O
XjmsRj8zo6woIsPV/nptHo6gMvWyGhSnTZh2Gg1cAUENKJxkQSGzbh0jmU6DOC2/j56zF3X3ltl+
NNTe1mrpk034wc7zyDTT565Lt2Osb63Of4wzO8xyvoOY4hs49rep5TyAaxUygkB3cBUVQ7lG59uh
GvlD3tCvbszA6pDsVVquGyTuVPe9aUg0cHslXO0AWXR4tsFf2UP7pU7kQyPdr8SJn8tUiIcB9NRR
oZx9wsD1ktHhJ1QU3hpziJBMPjqVsaKDDzLQ8lgXQ7qtNBGZwhtXRoqd4Bno0bd/xUTt9KTrw9rP
E2Bb/CQYZZmuG4LOPl/LjsrMkY4d8uds5JHZWb+02nbXViHbCJmzNBiG+oeZuGxHs3zj9HHEkU1x
WjClmjIq+tLa2Em1tUAZFHGojYWgtEWey4t/5lnKdiXzSeRSPUAX8xABrGMFoOhNwz5pf4wdVHic
2F5o6/GuD7VD0MQAhD7yRADXzm50wGrbGE0U9sFhbg2+QMU2htefa05XJDVDH8yXpt8XkdLVsPaB
01kbLXgxmK79NrhctWYfxUVarXCZB0oIlPB8Zzr8W6EVzyAD+daPLAIX6rBVY1ligybpPu8KcNGO
HUUVHES6haIvYzOYW0fLQxZr33XangZNB5328Fwp8wR0DwR1rH02DMVhNEQVuK18dvx6JXprY+D8
9K31LS7KH36VvpVJZQeg8iQhYQxO0R9/1rn4YZNub+jtQVokykR7cMt2mwwqLFLfDDwIUsgu+4F0
L1y1be8zFI7WMkkakAUb+y4l0KawvurShiugoSXMUGdsbaUCj2DgzFJBHmPLeMhydSalCXBU7u+R
VTnf92jXQTQWC7VuHQUgZLfnqbO09JCTzYRzsDuBwMulbdD28rk3sudG14LYcRZe4e+p10ufD4vo
TUQbHECd+P+XAV+G+77jY28fdJ/rRwwxgf7YYLxJrQE0A2TM8Py2GRF9HaM0I6MnwYytnuX6ilV/
0ZezqSG/qEFOc/xDadTBIxyangMWAPTLsdIZSGqB7TKlWDUVVRF0gtVrkRO+L6Blv7k/e9eBxMRY
iWKWjXoWuNRnT8gCDWCVKBQ5+GoCEKWpF+9kPXbnofApenezGOojqewONZfNpx8D6LvQkcIHieXE
RDfdVB9e5jqjbWGDEPlQIIT6gtJCsQaz4rAQBzrTEC6XC14BvRFQ8gRp/xWY1DOQrnX7eDikkDza
U5PRF7fqqm3fUbCFISuwAdstuCB9Q/sCBWrnVwmY4Y6kPdTREt3cQaeX7WyNe69g17b3LOuKtde1
pRXYbgqg+EgBZgJXLtro6nJcFYn9q2FGcu5l0xah0fLky5jr4nlqa1/ZZQLlCaSc9VejNfXfPIYC
lyU6OH64ji/EVoCiQt7qe6zb3dpvXP/Fiw0EyVKrkR6hw95VPN5bvBWP1Euzg6ZlFBimonuQBAqD
oo87EOKT7LHnI/SNjML9wkUsv8axM7yIusU2Q2j0hxgcbOY4zGEGNus4oKmjVeC7Al1UHgu2Qn+1
uYE441IK6zr6AHjDdtEyhMYILMnsDTqIrOioTjAgH802tLC0gPTJm+5A9vv+zr5+ZsASoAwmlLgn
sPJsZyOXQdphmjrXzAKNF5vS/N5NSTP75dOGQPxqTxUTH23R8y6iloy96hoiDoXtCiDtdLUpIM3+
lOWmsSJIxi9VwK49ngcUzNQ3jvQEeAKmkX88N7ayZIUzehDcMbaqz9Smblv6T5X649ns9Dx0xwEw
wfvDvH66TxUaaKBOQgHomZp+1QerZjwWPdVKcbAtRldM6vpauHKJ4O2mFTSCeO81L7ynL63YaPiC
RlgrDgq/5Fz5erxuLbLEjvZex5r5BOSDka+bEkzAisxu+AJYSnQJFOKQKkBCRWWBrg4yD0+9Q/mX
tFXm70J2AJ+6dnJkSmk/87TIHqCcNwBMUtXfO+VluxhOYNXGqQrrDggTrezzZ1/4iCcbEuOpAsVk
E1jgwKn+H2nntSO3kqzrJyJAb25Zti27Zbol3SRk6b3n0++Pwpmzu1lEEZo9gwHWQFiKymRmZGbE
bwy13flNmhwSTGbdIQkQxB8aPBfLvDwOXWLv+2ry78kf7a5wGtllH/bnYKh/NoXeAamSyDBtXh7G
AdE7eeC61BU492kZrllse3c0h0MV4ADT23FIUht8BE9xX4kM/6gPBiWsxHJuQm2uKUyBuldLFAzb
DB9pM9KTV2guv5WhMX47w2Tu6qJpDo2utLeq0otDGDQgMbMy9uSspZ3bUjL7PQlfekjsRk0Ak0aY
CphV3T83keizjafuSsbAfNNBcRg696WfWpH66iSD0n/QG1k89Hlef4vxcrhXmnzceM3NX325Kmbe
gabNVr8XJ8VUCWQZurh/qKU2O06mYXux6IRXSvF4wHVEO4gmT+4tNRG/OYr/TRZ3rlRT6oRiDNSM
1hJFx/drP65jCXhf1T/YyvizaqEemREG7n6yJQO5khp5wmPNSW6kB7PE6ocikAHSk4RNs9jVw2Md
ghYqPtp+cLieM1YmlBs01Vsizdqpi5wRR3pPCcjuHrS6+VKpwaE0uh2yufuMa3RqlMepR6Mi1fbX
w65capAEggwJ/W4mdc1L6k2qsmtLskM17B9gPD+04Z88/Bw0N0kAhgM97tz4fj3c2nTOslOsHIdy
7nKUGFCUjpRo3UM/PVOjxs3tLtNfFenX9TBro2J9wEu2oeJRhnk/qhHNCnuwRPdg5tZO+HrqpmP6
xRrin3KsN7PNxsuE0cBG2l8bnE291oYgi8T5shAeJD2cnwggfhPQGfShsH7zlXg3pVus5YtAAA+5
f1osfwppXOTfDw9crGOWfRl5unOPCbRovmS0Ia2v1ydxLQrabaDoKAsyi4uloQh4UrFphF7XfRni
HsiIgmqARXd/S5hgNZLOe4TRAKhcfq4oLnTKgSL0IkO7VZLgpHe52yb5bWLa5+uDukiRTJ0DEoa7
DihmwIjvp25UC1XAvA+8SoJLYsWfRl72Zj1tIHz+Vmbf5cc5zixIPCNE4DEtJm9wZN6mA7a3jpbu
tQJLRkoxH8P4QbQfoBlFzccCRxEpS1xksTE62ViKF/eev+HBN89oy0v0nd3kcdrITeiVvTXXgD7C
MfnWykDfRXE7wW76L2aV7PSfcPNV5U0WAfZTJIGB0USsGogNxDvF+BJsQbYv7juLMS2mVNaHPjXG
LvSyvnYt7dapNxb8ytogV2hI3SMlbfLl3o/CD+ii6T2jKEN956QKMPqXNL+5PlUrX4buug72HGYW
uNRFnmdhyCXXm8grZN4gEmXru8zXu+9OYZr7KLG4F2FetJHlV0eGeLkM/HwmQC6mrk9tf+oVNhjE
0JmeshudmyBINq4fK9vYkkHlzHBbUvsSPWAapVQM/sQH0gK31Z+z4SWqZyOpjSm8yO4cH0SZ8T/8
7+IxrKeBmoSGFXvNX7yFPcjHphDOXu71z4j0l1DLoPXoUWGcrn+7JcEXEBCRgV3htSDzUl5eO6Sy
BDrTRYmnlcEB5d0T7Y4j9sDfBrW+6fLid2UYD7E57fUyu1fbP9fDX24Aymw6I6CbYPDfRTElU2V4
HWaYexT/jQ9NWWbfUa/otj7jWhh+998XExD7ZdOpa52knKqs8PQIEdio16u9XPRbYOSVuTSAyuKo
ZlJi59W5eL5ogxrFlVIVnpwkj0JWcdkJDrnzokWfs0i/tydlHygmCD4KxU26sSEuxgg9GzgB/wEv
eMnUHnvTnspImby67pybOpLqo5PhdHz9g80J490hsIgy/4o3aVGafVlTe5q8TJzCkTbTFO3T0T6U
6U2enPSpcTkZroe82IOE5A0PdodSFXyTRQ4rsas3UjWTPasbxH3Go8pLBxHt1aTHMFirouf/Ih7C
Y1T3UE+hsPh+iI6T1VNUickbqjTc9YVxsLL03iminy0w0OuxLrLYPLY3sRbT6eSZpgknkD1M1Dxb
q09dNSALpxz+mzDkf9RXbfUC+CcVPj0cNrGXlKPqTlWzSwY7c8uq3zg1V74VxHCwsjij0xZdStvp
Q4kYhRglT1Pvp+I1rh615nsdBRvTdokPgamFyA2FXwvIDVCy999IK5u4pNMoeXKO0qA2uFMMqnO6
y4zc1VMMXzsl21fVYNwHkqjPHf2Vg91JW/Wsi7Q9/wyyNlApNI0vfKKkYcyh8WJjN7WKK+Pjlx+6
UGAW9TGLO7fY8mtcWS2E45gFl4//6JI845ShZOiilThoH6X4i2qe6i08w1aIRd3MhodbGBUT28W5
C7IHQYHEhbx8fT2uzRunKSAQHtyUQhaJUpfzVEolW3iN9jOwk53iPPXNjSLdOePk2v6WmfS8ixZJ
a64pUT7mpEH7b3FByaJA1XxHFV4/fQ0xJy2rLZkfZW3hvw0xj/hNXhylrmjViBAFJbt7M9VeYogv
PVxRT0qK9FyPg+PGTV5VrqFNT6rjx+7Qjt+1wdhjVbcTQvuQh2btTnZbbOyWtW9KnRBRYduSuVws
NkulRYXuCyG8ZLrLcYoa6BZBYb/+Samor8wy6XJO0ci5I5P6fgq6ADG5mgaHpw624o3JrP7a4X9Z
9DQNa5taUToUP4vIco6drfVfcrPMD/WgWTcdlQgsBu2vStTinBn5v2ruCnulRvRBBs+zM0on2nep
0d3mhLhV6WWdS1ltb/yskyh4dZSyGtXqTpJc5yclZX/4CJe0ri23aCGhUHKDiWe0p/wfuuOMcIpN
RcG8uyh3qh7KrjDCb1ZnKoeh7TKKaoa5r+k6JibN0rq1pb0e6tCLdqUCPlv+0NNWsscu3/nVELjF
5OxSOcEeMvIld/Rzy22qjO3T9eqjFuqmG6tK7RaKVrgpzb/7PlLSe7W3+rMM3+QUOSbUZFjYO4Bn
0oOUhV/KzKotN7eH9EvdDZQEhzDJ9wnCmFAfx0o6lVPRHDotMg5NHBRPSGZqZ8g51mvqB9qJVo+2
H9uwue0rEd5muZlAZpGaW8mWIldOw/GutuTaCwIkCZSuADKCH9sJSZUXoEbaregtcRhVK7vVpzo6
x45RndpULg5OAJQy4Nm8rzVcnbGHSzyAw2IXCqj3XN+YzxRJsEzijBFxpx0qU8uOPcypY2NJw36y
cZMcBr+/z5tAvw01alB+q8TnQRXFgSIzJW1MUFxkOBwsWQd1Pzp6sBuLYdgPMLDcYLDG+2KsWj5Q
298LO0b5We/NE+J57SdbmmulkSW8yorEsefB79WWFbpGiEUMXOVZEoN2py5L9lE3xKMmmuRQixjM
GzgFXKxl+fP1jbGWGah9cY+YBTUvAMgJNqZdI0zbw9prZwXAc3ol3YMKeola9fV6rLW8OisIgrDi
fX6Bdg1to+AI9oXnDJntsknv9CR+kNSB1r2dg66N90ribBAT5+y5zK7U8WSKiii24FHwft/TKU2c
yRiEp6TJra8Fp6SM9pljPKHdlCP5aJ6vD3Itz3DJ5k1GmRRw6OJ+Zlt9NHXUoj1nSn9jXnuoonCD
+LM2JFo68PzmetsFwGrkDdt2Wi88nM53jS7fWznmyMqv0mgOgeT8K3qcWwT6MGg+ch7yfF4cT4B4
RZTmioNXKZQTKG6xER2TaQv8s3YMvA2zOKKiqO+Qc5ocb7K8UC1dqb/hzNw4BtZW4Jsgf8EVb87B
oo2mAUAjJpXtqbee+/yDmeJTG2juVPypjY2a1MaQlg+uyWykKqxHonXOZ02KTo053gkyzPUVt7aF
0ZrXkT5CtfHCUgK6cqHb0+y86YtdJwvcPW7tPNqB77oeaOV1RZsNQX5qyViMLSmBAgmwrLB8x5NA
WPR/Qk4mLbytxMEJOT0B2IFx+L9FXNwNVFFGrQiI6NTlscgh1RfPg/GtdSgp5+dALQASblXyVtfI
m1Eu1rvZc/pXIzFLPd3FWcqB9GI64LKK9FgnGAIO+r+WceYdxssYluWslLeURhhpc8l+EAiPM2vC
ut03ACaJr1H48/psri4UhzLGXM1QL0woxq7xY0qxjqfW5n4A41YW33ynPopmA6R0WWpgRCBPaa+Q
XymDLZOuoSda1Q2mB9ncy0r9lNrmp7IfmETjQx2NBzrPiTv746KRFpycSPt1fagrW4+6Hr1gdGrR
6lq+9KS49w0lTE1PGa3aTTs/341TBEarlKbD9VAr2ZhQ9PDRMAKTtawvxnEttznPV8+UXqfh7Pfc
jGLzHOKb/e9EMsAw86hmOiLF2eVhlszKLaFdmbjfGrtA2PtYjCfJEvedALGQxJusntV5ZBZp59MA
ob7+/vRUlAZNpKkxvSi03USaPumS/DA4xp/rc7gaZm4T0KjC13OZKeVijCiQCdNT9VJyJUX90qpa
c8pVo9g4nlcjWSgMg/RHgMFQ3w+ol8sY2SDV9OqocS3kZpzROvabpktrYVBtmVuLSHLQmnofRjas
usjtAGRdW3u1rHauBn792OmBf7o+dZif8nctbjhsNc2amWoo0i0324z2k0OjNzwEe/LnUbKQwxnQ
3Qn9Ckzro9F1u2L4IFG2DMrqUJohRXAHYSqpKn6ncpe/AiwdSldtKuUMexBRSSOtAPYp+nMZ+/0d
F7XhKKdFvE+SGqxA0heTS02/2Rl6buz5Vb/HWKExrVTdR7/Lhz0o3uymL9viJgwQzKmdysRK3Xfu
g1JQAcG4awf+ASYp9ijloy852pMqAlCcfjruzNBCilsgRyvUJvBEjrPo2Df+AcuDam+0eXfw8Rfb
+WCWPuAKZN6UgIbcSkbEqkAO0zWNPNtNejs9+FH/I8NKDbig5d/2wPR2Necx+DtZnHt9iG+hv1i7
QpkdzP3KORWlrD00XW3jc9J98nt5OA05LWDfiOw7G0jCKcBsZQfybbjzk7hBnMsHXBf551lrlo5d
rpR3Bq/p0AWUmR1CSGQ8V2zrtqByfqY52p0iAAN3yCrJ3mjp43Na9c4nrIHUu9o35IMkyRnGTTEo
8nbQbtACi9BfEoworrTpNgDqsE8wRb/F3/4vns/5FFcNr/UxqU9JJoqjDQZkZ3WFcsM/TW6ZApui
KlnvE63JQEVqvkvG8F3NroEN+1jfRE05ItXWqPvE4g5uCdwF2T3ZTsmjZq+Ad//TDpZ0ykRo7mQt
tG9TSMcPXWnot0ic94/mAN7AR/7jvqxgZAs9ks5x1ysvMfJprCxtGDCHspXPWVKJjbNmLf1SNkS1
iNR42U/vI9EmoZkYVLXzr2Yvpp3Ih9EVofxiVDU3lMjfuG+tXBDohqCWCHIA4N2yTdsbdqGntWl4
oGsOWfJZan93QwGqFgp2/6OoN7lRF5Bfsv7bgItbkBYYuiQBuwKr6VXp10H7kYnHMDgb2jMVMbeW
p123BTdZecagz8gunMvaYJAWt6AwamHAGQJ/QFTqOpKyKDYS11qKNHhO8PdQsbho3sc+pnSDOVhe
p/1ShHawJrwcUFjbSI+rA0HWD2IXsJIL1fdBbbmmAGrx4syQjqIr8nNVoNEhtfmPoW31OzTHtNdE
N6Mdwmjqzujlap9UERib2Cr2jKB+jtLG/ve3ATcxWFmUpOjILNvigEuTbIjnn1Vaf8A4+Pf4KEYH
Dc+DjdulvrZeuV7SaYVsRNtg0aHwKWnFwTTZHgZ35T7owYXj1vcqt4m6k0PrF+DZdC/U1DrYqEkB
gYniU5NFMzUe1ZrJ0f1Hs8XBilIo8sFhHh79sZYfOABMqsoI+3Rj7BzTNMZS3I401yorKnmRmVNJ
cYZdHqbKTV5A/qFoYt6hWmmenHDwDwBPs5cQ/YKDKUntUffPctqgAudTbNq3Wc7/5xlDdSYeAG+B
K6OmM1AbGfQDmQyEn4wGgg4in9TTcQDUiHvaFZTI6ytoY/qWnD1zULUxEYrtWajxRb147TuMok3V
d23TOlVjt1MyZOyuB13dHMihaDgJoSm2hO3kWm420EII2o33Y5G/IPD4yY9QLbkeZ3V3vIkzD/7N
g9jx5XLIJrBkPe/gMQxdHbft6yFWXh3OrI72n6Eslp/qJBBVuN15iB+oyV1tsMr1jwF3gOtxNqbs
LxvqzVAsAMOZXjEUv3zBhYYT8XPePV2P8ffetrxrvRnM8l1RIvKccOGxvSKHZBRmnxJTclW9fmzr
8FecmR8ZbQmlUz/HWvgQRbJr5M1+NIqNU299sCQfOnQw3ZZ3PqnORh5xte11UrKToE6kEI5Qizls
jHft6AHXNcOU8RSkZvd+fRhDkMWJ1NueHIu9yMrbJDfcTtHP+qh9rQz9VxNB65n6G2sKb67HXhsi
Xj86iwei84VQmlrlU5o7he2Z2aPcp4zwQ1Z/ux7jUniFo5XzBwY5BxGI78X6NySnqOxmpORUPkbS
19RG4XM4G9a9HD/a4tBSGeqdc9+i7Wo8tMXDEDdu2//a+BVrs/z2Vyy2SJkClB8mCl9y+igPkRsF
9k7SD3EO1dXeZcFvRUCF3nhzrW39N0GXTk3xoAIGIId6Vpp7fWK+1Im9sSUvFTzm6QXOxgnLE+UC
2VCmgd6pQWR50RB7ZTne2UUc7/S88CDofTHC5DsvJRyExM9ItTdm9W/nfblX5wclqoFzIXa5RwJL
FrWh5FxhWq2Udw3C7DtrEvWN3ert2SyLcGfafvY5CUfhYawdH8DKZ6hsQ9JThZ+5UiH9rDufLxB3
3T70RXBWOtU62tPQ75PRSg+ok34fx8qkGYRVXeuYyMeWsvzSmQbtVkCRx3i0B1egQ5y6vQry7frK
0VY3CfV0YCo0mtFBeL8/M7umpx5YlqfGpJn2j1lL2X3Xm+rZUgvlmEdpvGtzKGnllHO9aiosjFM1
53k0OqxnKX22ulg6pUHbPffQKulCTBaErjg0DlHdwkweReq41JvF2edysUOyW74dBlGdFB6IOwCG
0o6WYXnLu0q/d1DAdyOQxE9CtPmhkErtvjTohiTmWL441cb2XV3C1M1QJpo1A/6y39+kfBh89VRx
KHohmhma0R7MfzRVRX2GBfwmwvwL3kQIGz0bDYVrsNyG+zSu9xK6tVa20aNYHQdiMxbMk7lmtdj/
RhAg1GirlmcX5Sc1zW8nS90Isb4V/zfGsv9ZoP5dZa1heTlGlEmLGnJmTr9t5F7dIe48XYkOwyDd
Zh2it8EW333tDoBB1X8G6Cw76g2K44j/Wt6AHqqvfbHM55wSAxqQ1/fD2kTOUjpA/bhWX0ii4WAB
hDfObU+pBPxZB105Kd44eldj4ATCepubL0sAt1QEfmB2mkUFSXXNHHKj1KlbhJa1V+18Hs3lvvnm
vlgRcinD5MsDx/Pls6P+AKNziOJbvZrO8T8rDLPE34RaMgaRbZZiKsOON/oPipW5des22sf/4rtQ
2QYmNW+pZTmsdOTcRtbf8Sx5fKJN8TQ21gYuanXGsHwEsQfo8qLPJwqlV8xUwIooIRnFicPy6hN5
r6S5vKuqVj1ZKqob18e1ln6hY1C4nNshYDfep4fOaPxMS2YqBnIGnXGXd3eDvXFO/71TLs8xMgMt
AuaPiuViLfhNY8BErmmCZNTJSudHNSpfJgOobJN/sJqY2qx4lu3G40X2rEgVyDAN4ePJx0Byojyn
fUnl+KbRos4tUbMO7D9BFwKFxlXo+mys7QzwVTQ/eU/T/5z//E2y5B41VoXWOF6UT+UPp2ySYxnZ
6s31KGvvsbdR5m/yJkqq2znAAqbDCHS3nSw4ek/OdM4SNDtMZBs2lu5q4gTNBB4f6zj9orzac0Mp
gaJxDxUqevo62BQTjcl9YFjQqkFUou1eYzUAbf+kqKV9w2xXn66PeW1xv/0Nc359M2YKXLUddq3t
GU2HpcMU8CVxVwhUWIrqc2KU++vx1tY1rT7wOOh/Up1ZruscIUSpSGxPL+tDFuGWIcS+wtLzepj1
uaVwTQpy6OYuAcyNTIGkE8QZ/OzRN0YB5yG/axwN2wQteGpz63ueD98aYez0Ot2Y1Hk5LveV/Sa4
+n5S5QbSZO6EQB8m+yGqohsnSjfOozUkIO0niHOgHWg5LBNEXOpSFqMP5Rnyk5Pl+0nc9gM6VV6M
X0efHtS2PwjV2Smmf2oUf2NDrh273HzVmQ9BRlxOr2M3Ne97ooMpOmpT+sdyquNkiH2alFsv47U3
zNtYi9nE+4Ek36ElUE3UlTVlxKRh+KVm06emQYPBH3KK2e3RGuTT1Gj1xkq6XLBov7A/ccxlnBc1
LipOVGaGnttN8StreuShzob0+/pqvZxNYnDNtABqz4CZxVvRHNUcaZTO9LRA+op5B6rO+b2k1nel
WWzkuMv9PkvZzFabs4XhBZ9VqnvozXpLTzE90RmGF/ltKDS3K+40e2uvX26D97EWwyrzKYw6nxaf
ms1aAfXe2DLdvszY7yMsDrAAedMhMBlNVD8H1j5rml3N64MirNn+3qxZrI2HYgWURQ4i4JuLu+aU
WE1gDZHpdZFyXwrnNPUbiQN3hIvUAWMQ1WnyEy3ui7KIL/Gqa/TRfzJzSCXHGC+Tc6oW7b7huKh3
g9EaN75mT4dU7atPvdUF+wjk001RAwbuHH96GqTSuJGRjX7KsiI4+nasv0ZhNOBH24wntlD/CrDP
+MD1Ij53ikjOhWZ27oRFxq6U62hfhSDrUJBQjQOM4fIQUwD7iPo231AE+kkMKEmWTdkhi5t05yRT
k71twk/S6sA+ZLUVHTXYpO4kx8FtjH1BADG7jW8jq/taVeYfi+h3tZLIT42Jf02qxs6hyeH1JSbN
vCqJun1QxcW91OrTcRCxfgcF2OhcUXaa23T56CWD6XtGWsPHAx+yw8JMOxpB9GMYa9BKeaDs/AIx
Er0U0qMzZv197ITxgWpMR3csLo5OL+t7TPbyvYlw+0cNLrBb4qKyy4dWuGoYBAdHRBryn2rxQbRB
uoMea70IycyPImrSs49B17Es6/6uKCMTqZxBvSkt/UtBVYvWpa27aAb6z5QJup3k085UanAsdqWk
d+j9/vB7JdhntUSpsp1+O1uOBmvZhDsdjz2qTySsOQW8OdLbDqRmUKG/EInGzWU6qraP2Uzuxv9O
okFekjKaNStAUglZ4pkd9BLGQWv8JzVSzk5ETzMQd4Vd7Ok6ofKGrUraP1em/j1u0geRyP/c6ngf
fnEytH7bhgMF/ydztL9OhvpiBM2p79SNI2AtZ8JynTFx8HovrNOtxgx1HbeBJ9EZRyeJ74DnA22F
oTTWp0zpNh7UaycOym0OVz1a7xdX/8aqFaNXDP/JCoJjCrdR1P5dYm2hkVbDoIYFeh9s1wWG329k
E61T03/SB6V18yy4Zzd5fWserx9ua1kTM2yAmTxqYZ8usmYXBamGvq7wcjv/qRtw8RtFbNyG1mLM
7EiQR9wrL1inVaOmcuvUkqeOFM01eN3Jxtt85UIJrul/Q/z98ze7SmlTvRoNOAidWZjogzudm6fx
2W+cz2rZPpuVtW/r8cYcyD7SljbT2pZ2aJdyXqMYc1HtjHFJMkKrEN5gJcco+V5QUkzG79G0MY+r
cahwYLMxk5KXt/OwGbRWTie4/9lIQ/8z7jZua33Qsy/X18QKjAv0ioyQhKUhIkc54n2OwjzRsWn6
Sx57S2VKUVHKJNS/Iav5D60Wo4NXpzYaPE19BlWv7LN+sM+06sP99V+irlwh0DOicjC7+YCAWvyS
XK96bYCM5I0N/UJcnKZd3cuBi6TFiAGCknwZeywQ0DnG8tO0cJXqRHQqQtkgyYvgV8MxdxxiHwRh
XUYgPtrkpBXTV7vyAVHRfj4acTwizif5h6Ro/4SOcRd2xu82bvWHqVbbfYfxGeXOccvnfmWDM7K5
taLgXAnd6v0c6yXdwwgTU0+yElAL2sFPrGc5y88bM7hyZSHOX8d76KLoh72P0/tF0idSIHkC+cUs
LoGlUwfONespnQzshTNEeSS3QlcbxaWTbrVPnWHfjXQ/fDO7MY12JwXVyR76B8Wu0VIMzwr8s+s/
ciWF4zOEocdf9Sr0H97/xqQy+rGQFckb2w9CBi2S7FW5pAVtHNPxw/VYaysKRyq6P3BnudYvzl8z
1oH9h4n/FBbCzcufkm3ug/jUhqdRUnfmlvXMpRgjrzCeDib6r7NByPIQ5v2e153aS14/GAq2EJjh
BIYG3bOIAPxMgB9wulOfJ+qi98KyG9iKVrL3G/GFNwIW5q0mDhjlJR9NkYifQwI1okh17M8sqTlq
ZWfdIX3jf7w+SWuLE27OfCagyIFA+fsPUnLOqH3ikADsz/6MI4Img+Db4XqUlXym8HJDV2Smp16Q
fBvbKM0hy6Dl1YgUcrdO900IJVtUqQImAbm46/HWlhkvEnIJj8X5bH0/qinxe25/ueRJ9GsKiim9
8yfBSbKERC1vLLP1WLz9Z0l+DobFMkNhMXXqnLFJ8wW1xeU3bfc5QjaFIrmINrrXh7a2qoGB//9w
85+/Of8SPVcLI2FoU2S4vnJyYORYzkujPoeVConk3zcsyxqM7/z2nh/f78MZaJNVcCqFh2nWWfLD
b53QTr0UHqo6PBXJtHHnUua/733JBjgxQB7uJ1xlrSX0ympkrVZmcsVY678wh0TubzoZHYn+wL4N
YhfN5p3Umwc5dT6qUflNTjvXUBISt/Uy9P19WRRnIYdP/zzrM8x5lliWqRMu7TvMcVDlMOd0msSx
kxo3KW+lrnXjIDgPfroDsLvxmVdW1buA875985mVMepioIvCs1FsNmIcVDPG7XBKjeN+kpSNz7wC
eyAcNaS/bs78xYvvDBZQZDF6ON7YGSP9r/ZBm7KjXH8zk4+5W+60sT9pojsXk36K1TTi5mVuJImV
lc1P4GKFWRAXgeVGGqUGN1rc3tGKEK4uPbY4eRZHs/Ec5zXJNvLe6jqDUUGZE3DFxU2uKlCHA/3F
upazvZ4YB1u594dfORbzAnB+au+EuXGp01e/6ey2BG1opusuMoXS4VLc5pXwAvNDPoAlNNG9bGCm
6IprNc/W8AXrcEkPXP5dpPQctwNpWKDlXyv5TsoQ8v5LZeFGOD3Elrx3/N6lRfsY2eYpH844qO7Q
5tzVhuoO4iz16i7SsYW7C+WRBAggrvHyBLaDONnGY8QN3e8fw/C7Ic5GfGOq3yXndTRupvImoPt9
ff8oax+X5YUWE6VKJmCxnuug5+IGN9nzh291d0hHL0OgzAomV5l+4sPptspZNbsnyXjM+gh8fcCb
dTyozgDkEscWOULYaEu5Rl37IvNPUuG+zbLEi3NC6MloKinMJ9NHxbTZD+2rYwsXlD1cQu0wTtAp
lWMB2K34pqkkWjR79fKrBB7TMKaDHv3wa7RHAYdNw3OHiY+eIWA2C5f+EdG9k+t7UW69glcQAfxe
g0sNq3bG0i+2aiNKq40iw6El1WLcWhwClkzp/8n6aa8qt1L/kunNLjdem+IhB/MXa4eO154anDT5
mOoRT2dMdtNvhpm5QtwpUnKCOzpZn4ru1OlenT/Xzkuvn6fhW9dg/pr9SkuIk6F9LoKbjWWhXqb7
+eHrgO6ldIGo4Ps0Z9tT1gS10Gl7KG4XPEr1bRrfjdUzsA4uTi9N+VsPsW0+xpsKjfOKW5w0YOq5
q81e5bgSLVakXscdytel4UWm/uAMwckwKVogIHF9iCtP4hm6D45rrs5cOElYwDecoqwMz1Yj1Fbv
G6X8P0aYf8Gbo2Lw26mr6xZ8tP7sG7Ubaa/Xh7Cyd6ljqTPEFoMBbEzeB8DkWev8rDQRSdEf9KEF
62N/jobiE3zz/Wj558Go040Dae3rgHlBh84EpXzxHLR6tVe6iK/TRTVpubaqj3kHpDTr9C3K4EUo
lh7w6/nxydlDbeT98CKTN1NYtskzaqtV9mJ2x6nd4HNuhZi3wZtPpJq51HVFmTwH2djdwHyhDNoG
iZer9laf5CKlMRogg/OTBwbfBa5g8vMs8rGceZZ7ZNT75iRHkeXC8IahDgmr9bPT9dVxcbefA87A
fKoyVLCWNzalL3Frdor4OQ5fAxPl2u9VnaD2fb4eZm1c0DdmBTpUtgHzvZ9CHyHGtG2d+Jk2VHVs
gvRY2DVos/4nt+Gz0Vh/rsdb+2Twe8Btcz24bAqXk9b7wjHj53rEaV0O4k+1r3uFqv9r7ZTpAwXC
g5EUSDN0sfoSUNmKM03xcwIDsUKApfhZNq/Xx3KxgRcxFssv8sNAj4QcP3PH/4WL7+ukmbc0uujV
YJbg548wnbc0L9Zjoq4BY5Vy4PKUmqjTjfmgx2Ty0K2Dj2Zf7BvtG4U7vbuz661i++rnQvTh/4Vb
gp8kmMUwVrT4ue/8fTohtNuVO39rUaytdXqPOOACe0OhZ3Fc9fYoFNQsiue4toIPuj8Zr1EZoOD8
KRTkwutfbTUYaCb6urPw3bIIOBqZn/DygvBVVftcp8aZhzezbjFizBtHyFoorKWpu6FcqdKnf7+5
Er3Qwjati+e2Jk30L2MO6WT6yS3y+pDWFgUtXI0dNWOSlps4NfI21jQpf8azRDlKsezvpMk42pHy
y1Sjj1xo7uVGb/59IskccPUQ3OWcdxYHZFsNWtZGVfaMfS4wjsaX7q24Gl3Ev6W9P0bqRry/V4d3
V4sZqzh3D81Z9O6i8mSMSmhKXZA9YwkY0XAaIoleuanuaO3ZVvFUBdIhynssSZzPTSodsNf0kng0
0Jmo4758Ug0qnUWoRPjuqe2nfIKM1tpIN7hq5xcf2e3K5I52ot0QZ3DNAp2cokvl+0Izwn1RmvKh
yMLKNflXbkSm965Zt+GdH0RiN1R9/FSXpu+iZlVqpzqGCOdCfAM2mu+wcNknvOzNCeITb5TOTZIh
4aLrO+dAlqf7qvOlGzrVYs/sRR5+Y5ly1HooZ4qIfJcCk8ADpky/9XareHKpfLNz8bUIpbE+QrKh
pR7G8qGXLNgVll2jhJJaegaHy/6j4CH8okmy6jqDjxQKV+tPZoGHYgK15Pl/SDuvHrmVJEr/IgL0
5rVs+y621LqSXghZeu/56/ejFju3ipUoQneBwWCAxigqmZmRYU6cIyuBk+wikwkGbwqqe9ph9l6X
KnkPRb73zYlVFQg3AxRbKQ7VbaJnxkOaINpg1szMKgBhX9Jh1HZ9HvdIUKUWH6avVnZe4IVIImhN
QYRGicacz//ZO4/4WjJrgmRuXP1Ki69e/+IVf+/LL0wsXJAdK3Apm5gowm+mFt4nztGG6H9w6ET7
hzZYQ5gIrizwEri0aA7MBASLtyNIJztTpTBzmUPYNBP44Bo8ZNrtqu61CH5I0UpKIPqERJtgcnnn
qact3sPKR1IOaZ3I7ftyb7e9q7Ql2H3reNsTicwYQDsp1pKMU3W43KmgddTBCXqe3W4qjnZe15Q1
Im/P9KT8Hw7FuanFjpVeEhlDOcYuKz5ZfcAw5f3Uvd1ez+zDli7HoJVDnW7+an9qD2cnrxggk4Ni
KnYZcfs5SXBEekq/8s0ErwSKmcxFQm4Mi9MS42s0dpbGhp66PoTl4fRViZ/D/qHj+t5ei2BvKESx
KeDFKLUt842on9rKazhyyThsUM1kgIOe3kqJWGCE0TywjBD6ITK+jPq7oNFSa0xTN538naZkr0wW
3XmD+vWv14IZumtg1xngXDYheNngOtfD1A201qVwtul79a4wxsNtM/MZWmw/Cdoc88/0Yle9ah9o
YqrJfsVweL9RHXDyfbTXFQjmX03G4L2u33jJSlIjOA4z4Ffm1JEaXpFNlHqrJFHiFa6TjB+6Yj+G
EW1ryYYLb397dYLDTU0QXzATW8CNvghP9LZMdRMmVLcOq99azYuoZivFOcFieDVnJRciBJ1xpEt/
ANNXGzTMvbt9UN/HUv9OlIe4T3hHgL6yV4LVkDHpGhR6tKWuoEVSWKUBaOzc1c2cQiedAskZ18YL
heuZGZ9groewexl+p1Yr5aaXsx693E91/bXW9UPbpHuvSP/+HED9rGlg2VAiuyprqggRxEHOesqs
C1+GWv0lhV54amIfzSkNVvLbh0HwIBFd4ej4iLSSlochr8dugGkhd/skU56nxgq2atw50JG31lZp
m4A57dD+mmihutZ7EfgMTBPSISCJ51jmahV1P8fxwsKV6s/S0Oys/K1hzv72+kTH49zI4rAH0gQU
2cCIqTGA2L3Fq70F4TJUaw5RCJKuZigsNMbhoJtyt+3MJ2MsHuC2Bke3VmIXbtSZmXmhZ09S3BGT
wzuRU1dBU7Q7TgTAw9BCUPeiK1/C4Mt/+G7Q+zEpAcsZIdiluQxq6FxWWFUfNlvwGxu1/nDbgnBB
ZxYWO+PlBvlDLeeuktl3DqR7CiQjAA4G66Tb0SZMP9+2J9wn4DrgaSicw2hyuSLYIiJfRqrMndSI
aa/p99iX4NM9aSXksvh3Fo8HT+2/dhYhVziUeWGUbe5aaj6irtWZe6Uey202tCBSrUZC8qtP//79
5VWcS1SzLtJVQ8AYwJo0FalgBASy+4Uoa7jGhyxc15mJ2UeeHcAinVIJfrbCzXNExQw3hMfQNH8G
8U8l2t3eKpGpuUhEng4FPv/j0lTmoQAF80XmtoGzVfPk2UvzHWIbNdN2iDGkhr7iJURngzCZWgTM
PXjexZ5pmSQn+mhlrporaKSE5JPI4MVrAx9rZhaXasAXKYHFuiT1JxnrRit/GGshkvDbnS1lca0o
1oxlpdvYgOmrhvHLSNywKzcNhLbmmqq96F08/24LpyT5jBz7CQty2Bu9+gT7/a5Tc57FlYBC5MbR
s2X8gNEhZvsWUb+splCaQB7qqpnxCKTqSQuCFROizQFOoUHgYcwjjIsPZ/nmSGmPMxA7+UYbXyfp
U+usBCtrNua/n90hYzT1LFAMNidkcAyOGafrNqusv6Jdmee6VGS+oWxagr86ilKlaQ6pqwwqHdDX
qil2WvojX5umFXlwcxbFmMNkELnzUTxbjR4M/mAVee5KCMIGxV07fdXKhy7odpbm7/R67S3/09Jd
ulY2aNYOoolhLRcG+CoBa53k7hAZ06MlGdM2kiptJw+KdIxsWATMrnv3ZJhoC9UY95D1RPuub+VN
lSN9rJTmuB01rQINLeXbUHXyB4+5xRXvJdpkeB+BXcz58BU0FOLZvh8bB2eSfYrVYjOZn9V2xd8L
P/2ZjcVhnQCA+6nDfaidApnqHtbs6T1XtYcyKnZI9EGMGsUraBLhuuDWIGDTUUxcXhAIwpgWLYlM
GY3elt190H2n//IfPPFMaPb/jCw8ygAbvTWOlGmhTtzqUrgpjWpTRx9vPzDCpTiGTMLFDM4VDseS
lFkmweTz5Y8QvBwnlWAX8qfbVkSumAeZRv1cxSI5ubwfUVFqbT9auet0TDKFH738mDrVZiw/BsnP
26ZEC+K+A1aHuNWh93tpysqMxIo9LXcbP3nybfWg9P69FNgrwJ356y8vICnjnGjBV+gsu1OWhzyi
2U2ZK+sFsAJZOkm2/f32UgTJ95xlMRBJL5f/LLyKk0cS2hISranid+/dNaazdSRodrP7sAh2oAvK
ceVgC/zlhcX5sp35sTgmXoz5cO4A71asPZc+kBUSSROkx+21CbaJub2ZE9QBv3d1heAOTuUwpu3W
SPAcR4cK0eHUXnnIhMuBMnhutc3YtsWx09I0mCwE5FzV/2ykxRFyxaiGlyzv9/9hNeC34YoAW42S
0OV3aytS1Ly1YleX/rFMsCf256b8etuGaDFzwM7Mx8zXtxwINHNEre1Kn9vJoG5hE0FvcifHxaYd
V86dKTjc9EPhhqH2Q1PqD2/g2TGQoqabqrZKXEcP61Nptl/L1Mty6BoiEFqIMp2g9n0Nk/AguRHk
hFJiHHIeq60XFNJdMykIeClyvHeaqd6UBSM0sTFln5mZzI6Vk0n+JtGC8uBAPYsES6U9dJ0/Hu1J
qvZGYdQ7C+qwO0j6Bteri2xT9f1wjCU92rHNncsIUf/cgRVEmrhXf+ZJIz2agCJB9NWa80MuWn3Y
qpnd7rS2VXfTVPa/Gz2qtlox9r+qSQ7f/dSIfvh57tzlXqg8GND27+w26Y7ArN+jLqPir44WTJw5
wt95oB8auD22nYQoopojeKV4tM2SOMx+tVo2syIy6OrPSq80fte0I6/3nWkx/n+U4ehOs/eXZ8uk
QJXpNWfLG/Nfk6Hsmyr5pw+UpxR58dtH7HroFIQeBZcZt0vyfHXGkOCeykRpYzedFcjroObVoWO9
rXLAC33z4OfD41DJX0fPfkri6cgY7Gc5ilfyRtGK5yrtXPOZlQ0WOYgcZ5WcMnPvAud0hzC6kzuC
aiOv72zA5LeXfB0+zCv+15Z6+XWNIffobdHfbacK8e9mZ0738dQciurNrhjuXfMU11cLe2RXFAVV
yFiXPr1vK0tvC1rmaYcGqK88dap5vL0koQkyOI4NMIOrCrQSV05jGx3ACZl74P+q0eK9bUG0QYCP
GL1mioQIZeFXfalSc6OjlwL7y2uCPqcSxd4mtKKPlW2tPLRCW9QAKdgD8+MSXG5QL6sOms1e5EYM
6t6nFYyilVUPu84asl3glMVKGVD09WZGbJIFwqGrHqvZlmaUQ4vu6oNvHXxGBPet6vUrUet1QITA
F483jGCMZxEcX64qTxQ9DtuMNlGmAjn+ZJTf7emgUJLzQYXc3i2hLQsmOPo43GtjYatuKrMxmiCm
IpJ2H02y4q1B1JxvVM3zjjCNWd8nKO1XLvG8L5cBEis8s7q4WA4PhuKlEQ98MNylHmhTU2uVLWjJ
fGV9QkuMpQC6FbHY+ghyxHXkgwjJv2QDOLX+TTVXatECGxxzqBxsZhkYaVqcQnnMZYZ7ysgterTN
G/mfYkyeVb9dib9EDpgmG2eCniilnaWzH8a0nlTEM1wAZeNTokofHMVIDxUPFshRHnxryL9XkmE8
m13f0UpvMhjbE/OpYGZ5TbtScBU4NIAbKOJRJlwmmZk0lnY/6KE7gGfoBmSFe+/99tkUuF8A2RQh
5yTxur419pVSjpITuon2yTSDXSLrx6B+KiNnpyDoW6zRyYj2kXjamYkjgJUti/xBYSZdZqV4E696
S43qBe2hO/gSP99elsBpMUcu8z5RoRFU0RibbRuwL27lVXd+J38Ncu/eAcsbtvqX26aEmwT7E6pJ
oAwpE156kjKxoCgr+IKw5ua7UdKI1qPEWblja1bmBZ9FhGnTVXltW6E7WWhkysPJyP0VRy8yMfMF
Er5SebzKRMkeo2ZA9MXtJunQQYrGyNIKJu56LFEDJQQEAMfLRAIg/ctlVEU9JmhfBm6glLs8dbZx
rWwlWOXzZHg1A4k5vnb4Bd39s68P70WxltGJ7jctHiYDACEIBlm5qkkztqXv+rH6anSnovmeSS3s
ln28aZh1jzTjmDXKHvXpg+krH2LlP+zk+S9YzrkOhuyVesYvqE39JOfeexc6K65fvMpZOJNYEl2v
5cSgGUI7xKCC70qpk31RLWhPh1Hp7iS7kZ7gbfSPukEUnVse+CWHwD2AlAYQPBCgWKuq/e0bIrjz
RLMURefGHtIni/evL3K1kgcjcBvllKSfjfKXn68kmtfTw5rNqDopOkBBWslLKv8cNnQeoSx0uSM/
qcH9CNApj5tfTdkeIJd6RJT8XYvVdhM0kJffXp/g4sBbxvDwLLQN19siQbDjNmtqqQtdSMu9bawN
CK0n6VpjYM3K/PczD9BEupYVPVZgY9volNHb1QkEwWPAQua5SmrOJpnnpQkYO3PHQpuQDLes4f0e
pfADkjjV4zQF8d1YKOOrA23wTrOGtcxH4LBBGiDcRkmHwG9ZwC31KXKgdQ9dqWwfzKF5SOzpo9p3
7/6o/60qznxUzkzNX+HsQ3oDvd6sxhQdMG/TtUHxosKDurXlKPj7OJ1TwRwC3bB5QnjxQb2QsWWn
nUJ31I5JPrzY2pOStNuyXuMAEH2+c0OLYE+TJ73KbQxVybsHM7ZUvzXZAIZsrfAtustgmqkn/19F
0MXHoyxSKNFYBG5rKP7OmvziffCN/smsQJDdvlZCLwYi15kxCDRCllXeYizqqEDp1B1rCdGvjA7c
EKP8aHnNUIAsVDYBCiSDGe4I5budESE3VsSy+Uvr2zUtKuG651cLpRB668urEWdRB5mk7bvmYD8q
CWSbnbcLkpXMUbiNFpPeKuEEqYJzeTSDtMgCJKgCV86bH3aUH8fJ+RWXlHSaeiXSFS4IYjpmMAD6
APG/NDXThBm9HQWuAl5835dj8doaJcqCTA6v+EeRW5lT1RmlO4OsF4/+KMFZPobsI0xCw2ud0BYw
ypNRm+POHxT1ufJLfadV5bgWbcynfpECMfwIwGiuCs4FnMs1OkiEwSg4BDRpslMROJDDG5smGTdj
AWadOldiIa1hQQC7RbACydnq4I2oKtw+x6JNpU0ECR3IcliHFt3+wqssT7WT1B3aY94z1GqiJDfe
a320cmGEhqBRof2BA4WE6nK5JJJjhSJR6iZBd6zLz/DibpTmE3RXtxckOjqoo8zkwAr301j4AF+N
pbFDAM/VmPLzqMvR4JfoJty2IloNVBzcf8Tf5jmexWqGvELDtk/dHkR3ZcDsP3yLINTKpJ+3DQmX
YyMZOju1WQj40pBHSbcyyzpxW6VFlrRKX3Kt+doa8UqMIrKDDQYMyC8JshbXIAoHzRksxpFQ9CD2
0ny41pz8OKX1++0FCR3nuaXFBlH/7SpHGRJX0coDWgUbWCqeegmd0MS4D0NzZ/ryAVmBD5NpbIok
fNdz5cPt3yCKVubsi9NIFcxeVo38OqqZP5wSFz6Er6DzTjCiHm6b+JP+Lq834GX1T1NrruldbpwC
G1Q2hlnqOqXxUS8n6C/CXV+yvDjf4tvAG+j1xuqHJ42mQzw4D2ke3YNj293+IcKNJV6a2XeoJS29
th1NauoA/nNztWx2tVRC+WAz5hr8h0ILNUuqw3NrjSdxccHjNA7DtuWC90McfcyM0D9AueGnG69l
uPX2oubTePVxQenOiDgqpkvgSxW1ZpepPpjgYvppFQ8OaMY0e9AmY9/Xzf62MeEXtKlWEZpBdLIs
OCuO3wwMS2WcllfwNhsURBNrbXDpmjH+z7/O28pDBKXDko2VSQnU2tM6cxsd2h0nn14Nzz7aYYSA
RXfQoTArNuMGlVxd3amT9AzRGRpGwV2NIPSKq559yvLrGqCT5wYcJZ4lISGcekUPaBNYUQKeCNnN
ZhtoU3FQ7MzeWVaXQrBcQg2UOe+AZ9eYqUR7Ow9HM4MESehVMS2FR8bPlDJz7aS5c0blS5lDpzES
2+0HNE0YYFzjCRFtMNUeEn66tfpVihTJfRd7NcjvUXpKixrZwc+6+u3vDxFAacchnEH3xpwflLO4
HnVDKUhQ/nNhcjmWTXrsZeVlStYIjUTRDBPaKKpBH2ZTN7s0E3oKEZPjgC9XvjjQs3v+L7nuNoH1
uTXTTausNWpFnhTuZZJaSv1Msy6epzS1oebU7di1SsZ9UBovymnlNK6YWJYkqHVMsW/T586CJr0f
hzJ5UQO/X7EizNFh9KdERgGGS754ALlFYyVXtJWMMLW+jN4Q3kmhlELo1/V3Q+zFx66pxkdqnvFB
iUL9kLVjstY6EZ1Ei5yCO6eAU12+wn7HQHBjdrzC0gRvYvY5RvkvS4aVxYouOGXOGa9K5fZKuyjR
cuabEftyO/3JBqgP3nnbUXnHpQTSkxOhVqSsvIeigOnc5OL8+0Q4Ye7QNG54Eex82KbVvZo7G627
u33RhA/vuaXFRk56Q+MsbeiEh9ZdVsV3mW7u2zQ6tKHx0DPDtEkQbbOZVXGk5p8sM3eZLX1svWgl
wBedW4rXhDrQBlI50C6vouVbqEP2RFT6AJVa0iNuNq2sVWQCjAk1NN5bgYpKCSdlkdKQBe4VfLS9
1Hu0LSSWb39RkU9BSH5+bcFug9i6XEiXQx0+2swKD8gkBf67HlEneM6NpwZeTkt6u21N5P5nWRYd
jlo6HEsggy9Pfj2kdNg0E43UonPu0sS5D+Lk2Y+1Ryfp1kJ5UdkXINC/FuevfOaaHak2DDOi2zZG
9XNXpME2k6sHNIOBnqTtI/yqB6kzNyNDiBvb0hG3a9aISoQbyQSszUQL5cFliGF0GtN0Sokb9d/U
5MeEnPftrypyLICF/mdg8S4YTdxIUcVXDVPIsBEyvG/l5Iemr6HvRdccJCDtRESB5nmty2+ZDBQC
A4m+ni9LysaY2jcFOUEtTr7pobH7D2uifQLDHVfsKmWxs8BqZWiwXdLAZ2vUP4Z6urO07OdtM8ID
eWZmvh5nxyMe7DE1az6dYXqbwFcRiATW50v7OM6QgjjctibcqDNriwdVkTNpMHQWNdP0BE2wKQJY
0s0VtNBtK0gOXq6pxQOmCQSWrsRUPHF69ZpbKz1Rodf430KM5QRnUaVVgwIQvklrn4ZAQQOp3FWp
4WqK92r5/YdaXYN0Cw8flIeM3jLkfcVHiypP6+QBnBBdoVJc8Lp7XzbuhhbwUJXd394n4ak4s7Xw
7mVg0+NFu9S1PCfalMGwayr9qZvs+xgv3I3TWqQlXJxB24TihsF/L7xwajfFKFeA74LuIQEgUozb
ypKoO/yHQsA8nTMjChl4WnKOWbEJyCcgoqucb7L0phU/uujT7W8n9HbMqAPvg9qFuuXl6ct9Len8
eSlN6v9CRmOfS8aP2yYEp4/UHtJ2uPYp+y4TRHATnizxps9zvPf8DhWNoqbalL3xVg/2s5VJn8YI
JYvbVgVx1YXVeQ/PXEVO/860fLAGNLBewI49cFa3utHCnz39VgfpmwRTfR6swUUEtxluLjqjjEUi
6bj8nllh9F1ix4z62o9VEW8gDDbpGN5em+D86aT3f0akwYAtx2PByqInENHuh9KGAM5nZiK4G0Pe
yHINDyw0Bc5BoYpnziO5l58xTIeiVBF+c62ZYirzd7X6Wx78zaCukRiJjslMmmlTfyXuX/IMenFU
yVnQhjQMcldLzDu5YWZndBjSKKS9GoXHqK9XTr9ot9h3lkbp6br4NCVaRwmgCF01Sk6Doz72dfXe
j2v+QhTWAAYFnkkiiLrLEuqc2n1poUo+uJJxHxvGodBfBnVbVzZUkQ+d89GvPk8wrWr6yrMs8Iww
ypBG008l213GvWnmFH0Uaz0YtmRj9D8S7TGV7vvsrvBXfLBg9ywVak/cCEnmFYe1lXZaJvt+D9De
ldrHMYLcbvqqVqdy/EfOy+3tCyDYN6zRlGDQHRe8LNBoKXpunaR1buoEz1JknurMeA+bbn/bjMA5
ciqArxJDQUisLiK1oTQmQ+qazk2SbjMGn5w1FJHgq10YmNd55qQiz059a+pByuYf5R7ijqThpL+Y
crK3s8ciWyMiEJyHC3sLp9h4TdAb5tC5jmRtRpX0i7eRX3CImxMj9re/nmCTwHrN6Dkg/jChLBbn
OwgD2GXeuVr/ojTprpw++epaRULgnyAap18EabR23W5TU4Z89EptXc/cdTnjF7qxmWuco73GfSCY
5IE8nX4wVHUUV64m7Mc4SRUlVRvX1juga0j+lZ8z77unfuqT97jafAruSE2sU/BLsreBeQCwYvh3
t7/p9XJ5q6GwmfkxqU8qiw0saieg/Bk0rs5vSPT7KNhPDfo5KwHj1dbxdMJwxFJpRsM7NJ/bs3Np
0t1PVadB4q/K5QMKBvkGajv9qSC9XnEcV3cMUzM3HvBKRuRgjb80NfpJoPtlIZ1Cqw32rdLlj0km
rVGUiRZEHArPA9BAqu+LZ6xL47jtyR5dux1cYC2PVq8dlTr52yPPYmxGCxjsnykYlmZClEbTPlS9
E6Hbyen6F+qZGyczVtzf1SmYzUDZbsyIPPWqZ1KohSWlmuSdtKHCUfRbowlfAKZvpyhbOXBXHgNT
jBv9IXYjgrvis6kS3etix3ezLJM/JE7yGzU8bVcO+rixA5NmuuesjZyKjgQBL4BGcHmUnufQ7uz0
6fSYzVKpfDcaB3vvdJa5m/zM2//lVZpXhoIMAjImzd/l2+go4Rg3luG7jvrb7L7nzZdC/jpk3//a
CuwYIMhBykCaskRmJggVRI2dBMCN5mGEbdOAyTHyXROtRWpXb8kcd55Zmr/q2VdrwykeZJApbo0q
DOAct1PHaGN04NaM8BCp1oe0UH/eXt11A3E2SikKkBycg/RFL40W9qTUamX5bjPEwH0ccwbGmcW+
1iXjQyip/aYei2gbKhljjzISyfnMxZ0kUKu2SVglfxsYzz+H0U7GImAYuwKCOFGcpYFc+27ugMLN
3hjy3Gj6F835fXvdAncCiIamM8g50MzLBFBpRlUZEAZ0FdODMT1MlSOUK/42K8LmcNvUVR4zL+nM
1OILN4ltOl0x+u40wo07jtk2nxIkaIkdc0PZTii3ThNStV210rwXniebMjzPK+QAy5ObRsWo9rok
nWID0uEpLH6T9swZxysQ9E/wGH+16YivbKDww1L2p2qFAhd57+V5GsooS3u98N1QK49pX4C4L3ce
Kry3P6rAgc4iBDrYUogJr4AmRa6lemkGvpuA495OY628xCMCS205jnAsh/bxtj3RJs6FEJJCAI5U
Uy+X5ZSD7FH/8F3LiuC3hb8CzOiYv3TtszTso3KfKcwmKkPe3902LPqeUHL+4b2DKGAJWciYe1SD
RPFdLfOOwRjGm9KEtVj3/8MHnTvaM6wZMYElgIawgApD7AduiQhy6f+orWfHQO3p4+3lCF4GFvOv
mfm1OvNxDRGgNBQSz3ggoWmbxN/Qt1p5XIWfbC5Bz5+LYv4CLJDYcq91NgCuxm72k/Vc0chO2zXA
n3AlZ1YWqUVZJm070s52tbwaT/FUJfeZTUP79vdaW8vi3NWeMhXd6LEWH27REYXZLidwbMiubxsS
L4cmJ66XetgyIdMZCyRZmvd/cNxeNo5KUK/4I9FaGA2lhwM2GMLoxVrK2IqmGtzsySb+2Sh1lu6D
fny1BlVeOQGixdBBtc0/ayG/vDxlSMvYAaQK3inxgw/wTp1GX11xCMLFMK0xz33R1V8uJmgnw5ea
3Dul1ejsan382Wuj/8g42Jo8pcjVEfJaM1J/prleXJl4xpCrReCd6jqBxF+tjGOOCOWIc92aiW2v
PFeihfHM0++mC80rvNilakg6ra3wrNVwaNIStpW7jlrA7dMmMgKKhyEitHRgPlm8iSOxNzg633fb
OFO3qVeXe30wh43RZvb+/8/U4kGyRik2vDz0XRlHYyXA4X/J+f1tG6Lzxis7q6KgVQLm6/K8FZ1m
pFNhMqvryNuoDbf5mv6z6BCcW1gcAtOvFNUfeMun+DD0yjacij1yD1ttWPEDop3hfkJTMGeOVw9r
3xodAtYGmUkh7bxJfUma9zxcA+jM+3sBiiFAYIoGfBOJMNHe/CvOnoGWJTRhmBGaZAXiH8jZmUff
QmhnHKWaBQbjMQm7HgREb6crrWThCskaYISepSqWL2ocIQLbV7F0KiwTpGYuew9JlGt3ae0lK3dJ
tGszv89MZ0XosKTGR8mxyLpikk7GYOx6+bNOuhXGXzguf3+fSIpt6neklYweLp48dVIGJkRgXhiZ
wpamcetN2mve/7x9zOdDtti1CyuLJ68HSi+PumSB8NM+pU56yNELDJ082fppD8l/v7IqoT1YLOic
wC9xhYcpZeDflZnbJ8/wDk4LRXgXb7IZu4949r3aUCm6vUDBPSa+g48HkkJgvMvRBMOStCwgMD9Z
Uf9tdNKdPJb/3DYhOH14NsZQ54kdegwL91pyvxp7yq2T5T2rwQcof7pyBR0l+myM1M7PEqXcq4p/
7fXTGGWRczKlPNpkifIiBcx4tHr6j2F5HfnUGuHrn6rV8mScm5w/7Nl9rlWthKUjdE592x+lpD76
Rr4PUvulpy2kBPT8I/sYRM2ntqtf5WnY90XyZo7BU6Qm9wZUwMwZrMQA1xgkdA4YdlTAi0D3xwFa
/KYhmDTIavBkvf+hkEK3T+N91KUPjTfthq74pfj8uDLrd1qgrdwUgX9TDTIv/JvFC7f0MQOmPIZP
nZMGBOmom16zbdSkOAaVz4xziiRxgcgqs4NrTDbXjYp51fzLIMiwjsDI5aqjJLZt05OcEwpM+tNE
jn431Kn8HMJh+tSVRoTMTBw8QahdvKXwC+wbuiv3QHx+3T7n18XW+YcgOcE5pPSO97v8IYNphU1Y
xd7JDCHRqOJa3/hTgYBsNCp3oRV3X9MyiTdm77WvVR1UT1nFJGoGjdhHr1ZzVKOibOsVQ3lU2MaB
fFkqnxmmiz/f/qHCrTr7nYsL2SoF0PPQc05UpwMIpYpxk/OWvzcjE15FYwbHvpaNnRPka3slcgXn
X2hxaZQSnvuyDb1TA6e1HTwkTElI8e728uZ/5OpmsuXEJhDygmW83IbYQmezD3znVGn6wUFhfAjX
cnHxOv5nYglT6Qu/zYgW7FM/xZ9SmsEKkgt9vxo0iOxAnURcD/Eq1e3572dOJuttyTSbwDl1/huo
8w0lzIPf/vr774VnZgybXum1qFSktnoyKXiyDMU/LZ5Zud9uWxAdOPjEuBUkWyjmLN5qy8kyo0oc
m4lQC7aPYhM5X5X2J8jyPYdsa4X72/aEn40MBdQIGgRXM5mRo3te1MvOKbF1Y89QdkGEUIECs6Jk
zefOl2V52sDP/c/W4tIjUukXldI7p0G3fxmB88T827PujIgYFbQ6DLevoTz31E2fy3ezjuDYqafB
Uv8+7prnLvA/ClKOpDGXJ6ULarjqx5FNhDOm2uiJZvzIifQ2iplN3yYlWpOC//NsXy2cMXSqQ+Y8
kbPAAGV+2MQRJEunurX6e3ASn6ZCVbYgX5PnLk7yvVzH464qTeMdaUjtPoHYkpk6MK8dU/+nMOiy
WZ6puwumtD3qqA0daq3ttkbm9FunMfRDHwfeLu9K9QlnmW9oqAV3tw+KKG6Ym3BQHc6DVMvoJ2qk
sakmyzvFWnTUzDvDuDPkco/YACNwK25JEBnzLv9ra74kZ3dZ6VHroRfmnfzcKt5sJfHu2tEPftpB
3myLrlybcRDVuVULUhN7RgvMkvOXBu16UEAj6t5JCv3xg5k38dNowfja85hutSr41k2e+SyNhnWy
rcz+Pkqy7G9SWelcOAzWZmBFPoDwDGQQ/JI0PxePzmTnUWOUgXQKpPxr6SH3VWQot8OdCRfPpkqL
36G3BiUQ2qTYbQJ4mp+dxUtgdWrWFA2fvJeegmrX6v8UZbqVOiL5b6X818SWPP/M98qUgcmxYE68
/N4FlR3f8jhM2nSa1B9RF21s9b88bjYdQRPhYzSd7cULyhRXwVsTeadg0H7bofVKFW7loIq857mJ
+e9nB7Xs+8hLfUyMyqtjPPj9UW9Pt+/dmon5Xp6Z8FstjCzL9050fx782vs6ZfKLJdsrea8wNEQg
b8Y1zaxTy9CwZfMhICi8U5VlL4FebEpo57ph+MBLhbp9TnPLb6qf7TTs/LbeJoWy8vKJHMzZDzAX
TnIoDAncGD8gzchL/PJxyIynPtM+JP6wQw15rXgqin3mcVCoCUGOX/F1xA7whRwFKMRarEMCvno0
16S6RJcKvBMJxsy/Q6Z6uXcTnJ4oqdiYCM2EiDbS3qmsqQfZapQHv42bO7LNaNeVAMpun5r5ui5f
HMbDuGGEEiCdF5a1xIrSwCZ6zLroM+UhV4+0XTGA14nzvTOm6laypk1WryHxRZ6bsiplDabSnKsZ
17rRJs1qJ2qr8djdJZKG0+IdYzhbkreVV1f/4S0nDmOAg0KKScHw8gsrDZ47CknjQu2jH/4OnJfE
/1gV77e/puhoOoikgHyi04GexKUVq1OiJOlV+0RTcK/giPv8tc/fozLdKMoKIZXwIjKWQpTAQDZl
sMXWVYOl8dTOEaDs3+exslPD5gHw3nudS2+20z8qevqmxJ25yxv1s5ytDYWJjs65/UWUVtVa0nCu
7FPXFJvEfk+no1NZm657KVBXDnq3H3/e/rx/iD+Wp5W57HnAkIyQ0Pry+3psYNhkiX2S5DJECrgC
7ePnU/iGTIj+01FT71WJOvLBIvSC58Yap2NdeRElkrhFpzb43I19DCedVr6apK77roim1zTwmKFI
gn9yOJuOiCVUxJn9sAKlER4NIH8zRAkww7L+3pUOkt2Wb5+MtjxQATv2Hnqv+VFnnA+Q/Ob2lxL5
LJ4yUPiwkMOnvHhvglwrlS7J7FPpaPdeVb8zzfDjtgnRDT43Mf/97L2pVcTISiu0T7pXbBhcIBzc
6t5jM3y8bUf0rjnEWqimmOZcwbu047fwmcMzgB3JiraJaUjHKsqGfeFIyf1tU8I9AsMAXwMbBNjl
0lSkdY1E+cA+qUX9XLTpgQDroUuCt2lM7rthjfbveiyK6IapQEa5YPyAeGphz0CzygibCrffjvGv
karaNrdQjtoMci8dlcZRHyZy4olOKnMNQLDYy6gzzU0ZMTUY1AXCvVoirzgW4Qen7QmqzOCnGQtX
mUh5bXYmhb9J1Q8wZxzMYletjRSJvBeoeUZ4qbswWrpsEBV5ptbK5BAnK8OrEQU/NSZFzATG0FCC
Y5gWqJXWe5iI3spMe8qnNcilqLBH6wDWDJJ0SMCX8lJqFw9lkZuUoU17Y2nPWhJt6+YDM9M0SLtD
aTBhm1lb2Vp5cQX35sLuwm1O6uAXUgLrYm6N3518/Fwo9t3/Ie3LeuTUuWh/ERIYM70CNfQYqqek
84Iygg0Gmxl+/V3k6n6ni0KFkqvzcqSWsgsP23tYe60BCoJ+Y/ItpqGVvUTlDKANzOwCR7GcoJwq
e8SMAir6MpHPFiSeR0uv/VoXx+s3Z/WjkLdC4XHmeVjGZIBKDOXooKYPzT77JuVj5U/pFIfU6d+8
gdsbF5WsBExA3eiYaprZKy7YmxJFWqd1BJwCUJAvlpUmn3LSGk+OMI3fbPKacGaX/9woMKRPJSGV
D+Is9oAiI7a3q43qRrbMfXCZ2YecOcmNSvU2kFrd+7KibZAoffCbKnOCtK76+9SajNNAK0jliaYO
HC/2vqgCoSAyuxzLyYzd9fVc8UR/Bj0wdo7u8CXpKEIMrWHUjdoeP6G7o1PvDxTU1b+htHbd1NoR
mYU5Z/5CqLrZ898/+HHPnBJhN5kbsQ7aWgoLtcucv/fhUCDCSDL69ugrLS97iTc9VphUj1wo8yTe
sBfqk1W7G4/e6qLNLH72XDO/oFGt9LiFLAp3kSxWfp/SY5zQR2A092nGNN9wtI1Dv+rDZkjfLOyA
ju3yTZ9cRmtQSs41OO1rx8xnm8m7IROncSLQ+xApHpHY1yttxzh9yr1iI6ZYeeWhh/Cf/fmWfNi6
rIgznYGUJxqa9rbLkrvGcjZGj9YuNvCKM+8PMPYXrA590kyVgQsVxXVBbjWPVM9D2WJc3s7cGzMd
6Maarp5GzJli1hQeC8is808aBcQkFVGogJkPvH7k9MTFt+sHfnXVPphYBC6xUcQlxjBQANaBDwf9
dLqRIq8aAGjVBKoUzAJLp8tI11EjRdvG0B+tDIDHZEuoeiX0RiIDmA0gNisknMSdSFMqhN65/iji
NwI2E7DzKWi1juWXfvrebh2DNX+LjibIEtDwXmHh1LxSHwRigoKLPeoY90QTt6VwB9+soKPQZLG1
09Ce+vud+mh1XugP59urilTUGroOgzBeoOr1pZWoWV63sbqUoE0HtTOgudaSa7CIKWcCkJmITm2Q
xT3Em7ivTe+iObX0qa15OA7/4HEJeC3ApTFLPS87Haqpe0BwdTdKOP/utcZzpXuTn8ZbRMxr/hCR
DSgLoHMDbrD57x+WzxKMygzYhahn8odpyZuiy9LAMe1fBkfLMJZUP1xfzNVjMhMazgN+c43w3KJE
1oaz2aHV7sQDENvNGHqxy3ZmykWgg4V3lyDoCkcaq911yyt+CrwmUKTH7MecGi6SYeDrTTA1JE7U
dcMB/K3+YFi7YgAeecMhrjgoTDg4CFzRG0DwuvC5FVrS/cSJFVGrj5SZvfRa9dLkW5MXl9wzgLyj
2oSxPjR4Lp9MDUIlUiY9jYxJ6I9DPHnvbpHXfkNVN7O6p6HT29W9W+DlNkWhA1tteAfoW7GD27pw
BpVZHJRnD/devzk/tLYIyJIAfAG8ax4LON9ndICUPjkNjZLefdaUfrRAzQ8RgHhrwmHlCEOiZ8b5
YaJspgM4NyRyncvYLmhkQoAYRnwL4LUKkYrBDg7Z0u5aO0Qg3wDWASUp9HwWh2jKob4oRkEjokWk
KkITI5UufZ3I8/XDunJNkFeh9gqqshkpsriYrlvUNEmVFRHvOXWET/SHSX/N6H2p3bXa+3Vja3uF
PA4Ka+DovMSxyjQrbeXlVmQlfRdoM5DaYi04r5TzD4BJpLL/mVqkNm6s2wQT7FbEh2cqnyBOvOGs
V4/DzLY910kvPRpKmJ3bVx6N+twF1s8dWZhLfbzhjgGxpM5y7mfczYZTWzXqzQElBlLhWxZn0BZ5
64KJDTdeJ2GcJ7uM7hCa3zfFU8o3noa1kzFLqKLBgoAcmPvz826h8FBktWtFBSl+01QGhVPcdJXx
Rt3m29gXL7EiW7rOawcE4SsG9MDQCZ6LxWmEcsfYewKnEVPQgRKRQY6mU4TXT+FKTITSI/oFeAIQ
oi+xtEUsiqRXFsWE5qPsmG9vqaytvOMwgFlQNCbANnDB/mewyplQbo5aEHWMQvM15oRd/btzHrsC
bbnk4A1frn8TmTsNi3Ikcibk1jP8cB6TO98tydq6FWChjSAs3Xyahi69ZWlmH6gBfkpLov5r28Cc
THzSg6mz67vKbevHqhxJkGb8l3TkEGUYpbbTfYkWPgLF2DnIvgY6X4AA0gf8HAPy13/06kbMBDVz
HdK4qAzSjhfoAcPHJYr7XKDySCGDsmFk7crMLfO5/IjYaTlTRfSSaI5qaTTpn0eCm+p4fqe+kwow
BaPbuJ9rXwQABLjRgFLDENzi/NZ5KhKNMCvSJHutoOme61sYm7WH4aOJxaOfpoPeaHVMo6wik+91
2j614QAQCOySTmxclbXKFCAd4AzAsL0JvM3iGTJNLY8T1DyipE7soBzz0NSau5QXu741v2q5+cCE
2pGCvbVTsZG7rH4pXAECNTy5uKmLIz0JzegrHbbLpgqraqh3GqbjopIa/d7KR7Xh8NacDzJ1fS5Q
QS3EXWyetGjT5HJyUNE3/DYxD/1IAGUZNs7IGrICTwZGZVEwAmcnWdgxJujxUI41zYWVW9B75CJS
02h/gi435XO/wDwoTW8hmaTTL3Ws89CzRez3TqoFShf5AfLP6d7JnD7IAJMNKRjqvthVxU9jO6BU
WMbZbTlCnyhRgCKboMZ+L/M0vrl+e9e2B0BAhESIsUB7veh9cgAgUyOv3chT2imN7efYkscEKF1O
tpotW6YWp9AxYy3NhASKVZSY1LPCyZXQekeCNH7/h49CaDIXuwhe2cUDOxadAvAT1aGWW7cK85G6
s2sb62FItI3gfe15RZL3P0vzN3/IiMD8bOoDhKaiuvlWFIbfeT9cOoQYWfHN+ifPd9c/bM0zfTS3
OHRunJasoGhX5TYBw9ns4I/XLaxen/8+aEkVDMho56QpLEjvdbC+6oz6Tr7VTFpDvYBp83/LtiyV
C1W5VT0CQW3WA14q+Urp9IW71X0HGljdbZ6pq37JWDtAmGkH5auHkmxRMKx/KHw8nllgspYVxBz8
k41LBgeFbO+RK+eQeMm77P9a1xtZF0ZW/mdm3tEPByTJUpMC9YU6NjgeMo/8oIa3BxZi4xyufg3U
hP5UKs2LyWbDGyRxtdaJWPK5ZF9l8jtnG12c1euLGvcf0Vk0mRZnj6dOYacd+o2p9mCVGMCxAJ3h
LyR/uX4C14qgmLz4z9Dixchk22BSE6X/eKxCVQ+B68ZB3X1SEMAk42cQwjat49egNxu3ZLFX7xdC
DGtuC+JULFyUmWPOPUkcLGPsvEvefYY+0sYVXv88dFD+FCTR3zDPT4RVp9Iwc2JHif6eJOnga1I1
AYQjct9m9S7TTTj75iRK7aaDCtkA8Or1BV4LbJF7YD4dNUvAVxYfGUu9cKCk50Q90SEiqXfye6PR
4nPZOP2T5untt2JK+h0f68ZnPJ42AoLVQgQuxIz7hJbXRTUzRxOEcCGdyBjs27TMDkA5hE3cBgap
XjzHOYzp+EMm/Kc51DeAa5943t26osPceXcrWvf39eVYPdeYdf5TXJ0RaOf70ffJ1HZlbCOdFXlk
1Lb7Sef1+FSnHj0kRP4DyuGP/inmseB1LjB2mCQvciAC7YiALAqsbxIQINr6vOiepm7SdyMp94nR
HtPhH3BOECcB4AgwShCnLwdQE89lejWhpNUUXxv6Ay1pG9AB2zuO1oY7Whu8gCnQYiNxmgfnF4mM
HufTlLeGHTm5FNIXGnNDY6yA2mS1/Dal6g3eP/OJ0utdn+r5LRgZ8/vequWp7bvupuHpeFTMlMGo
jfZO5fbp+q6vOcwPP3AZ99gp12zSYhdGk982JaK0oval/fejpdhgY0YZ2MhTl/lcXlM9Tk24ZRDy
fK1pfBvb5ZcYlDXXP2Z2vcu0Ee4EOAMPBKEX0hA5mmC2ZuMt80AAIWqJcYHxsbLjH0bRfzEruYUu
W3OTH+2R8yvjNJ7VaIOBmH7SQ8jRP8Zqq/C7uj/AxOK5AWwZ7bxzE91ostEqcCtl5vp2+c02VEDo
4fq6rV19cHTgeILHEjqTC09IM7CpJqxGriBvSojyDEV1VFwDX+0WEGT1czD1gu/B+O8F/YCYmn4U
Vo8evTn8kCMqgZPzjGrwxgdtmFnSs4Mjjw+qghmDjpGi7Ij8dmfaW0/06v5jdOZPt2gWYDjfHFZk
Q8Uwyx4Z8fAryct7ktONTuTqkZ6ZTWYStctpyAQ5QoJkCCG8J4JsMn2wCssUQBY3uaUYyLl+EFbW
DQ+iiVoVBBLRk5p/zYcoDew6hiHnMF7kz3nR+6RDRreFUNwysohr9CRru5yjuk5ScaDTYezQtvY2
4veVrQEsGPkoyosI1peOV9iFS2oJFIynd6/guIMCQbrFgLhhY+k74wRjndUEwMlQxM9JM9672fR6
fUNWYhTMlDsInhEpAUa68DAK+szSEIUddbLcQ63vrqv7p6EQYWcCDe9O3wDafsdk1Ma7tXLq4Alm
9I4Nv32BAmEGptpriBVHotdvkPRRHzNrD8bY7s20OZqT3IBYr72Ts+sBl94sLYlu0/nBU2mmt5pb
2lEsyBMlnwHGSO7tfAqVY6dPsZ6kt02eAtfntZjgFkYkRLaPIU+6S2mufxuKst8DKr0FfFg7quiT
4jbgkkMEeHHBSdUqSdCniYh9p8XvAyTHzXRr2GB1saFwaUFhZcbKL2KElJvgDmrAgmAARzTjzg6T
nr9OhfOGXbi1GnPjaqydKeCDUXCfC4kYpjpf61FZGkeAZUV1LhofcV7IpvodAMtd8UdHU/tluJmF
yYOtKGDlmUG4+5/hxWp6vYc0l4yowYOxqM/aoLPAJ0d+9G4cXr82azcT2B7cfBwljKMtPtGuSdON
bW9G1KncoEYD82CBjGpDuGnte5DUOmg5o0V6sZCG2/ZG3pUkklbsD6Zz4woC4k6tDuHdtpzN7BUX
sQ2qOEDmzjJc84tzvmscjd4BqGQS1aOZAI0AinXT+aza8h0sqKaf2xAYq5AwXF/ItbMy06Gj0gws
9CVHUUaTgWaDiY66vFN6v3MlYAom/wZ2yD6AMvYX09NMv83BC3zd8toWoo03A98cFMqXHgEgtwzj
AIkZ6W37kgrvLpvEhtdZu91IsCFxPJOTQub9fEkLBnmF1E3NqKiPIH7yYy1s0/frn7G2bTPDMMqj
s87C8h3CQAeKs15JUV5JSuYbvfghoOHsk8IufhOQeh1zjH+GcQnqmOuWV78ObgvnBUj2i7e8KGvL
lLpmIpUbuq/SrYY3F5qvoST9Fkfkqqk/TSJ0CTA1v/Bg+WSPxNEUjeKsfGCuOGZGehuXfKPysm4G
+wSADvSMllfA4E5dDnaF5kf1oMbbNv7mGq//sGhggES0DaQFYALnR8LVClaX3DOjrqzeLNofPRb/
VK37/2fmT6PiQ5w1oSgb95VtRgKStWFJoMg0QoMbqWG6Jde89rqgS/b/vuhPCfKDqdrIWqaPCeAO
zFbERzqhHYVT0t1Yt1mgC/QhenPYSu7XtgoALVCuoICF+GP++wersh0ZHYSOhv+Uf+lj9WjmYmeB
h+vvt+ujmUV2ZBuJSK3SpNGoCfWSMcpCSwjtvZ+MdsvUnAQtHTAwschf4SogoLpIkgZDF6aZJlaE
qgb1O0a7fc1ZHSjHylufJby8F9M47stClaFbx3YgpTYENdgdEdWMQAhkTXZsQCy5GxLDav1e1/ND
3Q5lQEq9vnXBj+Zzu+n9yWnZrV2qEweMGkWYKgPTjxUfE6CD9jqmP8OxbH2RSbwDtgG3Vdk/bOb2
CToIjf6E1w+aSn3fBn0KzXtNEOKzUv9qabr2BQEf2WnpWN/X44AeJercwKJT4GxRCzP8zNLNZytO
DJ+zlIW06JqbyirZXu/irWx97fnEXUZdBM1r66JzXSo21LQB5sDTvdA0MckDSR1tBPQ+21L6XbsE
SNTRpPqj5bj0wjn3Jp478Bxl19wDfxTJMk5A1WV9KjoX6jbW1jDf2uuFBBcFVEDxoWC+OP8tbZK6
1agZIdf65jjjHtnH31duZgqt/5lYnH2PJXHX5SZeL8MIR8N68gbjWEFq9PoVW3vA5pl+ZOugdQUu
6/wmT2U2aEXrmBFIM94aQ95O1XSwBQXSIIV0I2bo/DzbwhysLB+YgNFOhGVEHstaJEg9IZtsSzMa
bTfoXeZXMduIL1ZOH4IL3QItD8SK4UTOv6sc4lYrB9eMbNf7kZBGf25NIXdCanRHe8PeiBVXvwiF
XvQmEMNd8JH1Td0NbQdgl2PyXUysUHUb0czqB32wMP+CDy63h8af1+ew0KbxU2F5x1ZL76oW0kpt
8dcKK3gZETMBAAm0FU7Folua2SNCeILYYuTxt8RG33fo5Wd3wAW+fvrme7Jwuuhf4+yBLBl6PEu8
A+ip+iqPYzPqG/lLi43Udycz9QWp/skS9hqXFXcWs6Lnywf22JZCRJdGtG7eKM92rijQM3c3kq8/
khLLL5rJf9BYASXzBZaekqlqmN2TqBkgfTfqYrzDlJq1c926jVhjWWFRtrrv1ZP5ZLK6fbH0YfRN
vNaQrqo4SLFtRyERbjT3Htoz7MjZTNPC4m5PrGb4kruDHQy8du9NWaFv4GpgPjdJFhhJLJ+xntmd
mOAxKKutYDRVemy6GLMWUBEVexLT4i7OUEL1HYkZHSel9hHaJtUnjFTld14Sp+GYHaemvakAmXST
0M1DYHsPyZCHA2jPtGBI4rCw3TueKPqAVwOZrJBVqGN+5SkFsV1Qanp1Z7iddcKgQvIbD6W7szxe
7yveT/tqdNm+6MoayEe9D2SP57G1FQsAEnJ+j6XDIBfIiU9kq4WU1sPOjN18jxoSexqYad56ManC
ptO35KfWrhcqfPO8PIjeAO49Px8ioSaTyDgjUO36lfHkug+i+JplL9cP/JaZRQAaj2oazBFmOqPy
LfJkOo8DXKyRpBs3a+VJ9IDEnOkWAIdD+nP+PZhcLZyUSRJxEMmNShzK1jhKFxM65aR8GVuH6x+2
5gChrwhWdegOGhftJagfM2UVJsFweRMOFnusOd+ola511GadU5DhQwoXL/3i1cVIXd20qjaikdnW
Szx4yc4pS/01H6o+LKWdvUEY0Q51SeVLp43JTSHJGHDSxqEQCIGqlFWvhdK9B8xBsdfrC7C24Jgu
8lBeR5CFl+d8waupM5OeT0aUmtmBecINddI+kLgafC7FXVNtlgzWlhyUc+C4ApZungc/t+gKQPq0
CvmtXaBP7HxPMxL8/Tdh2BDKlTaC/Yshd+F4DWXQVI60IeLlVyNxA4lu6URv236LNnYNvQWlnv+M
LSKRqi+GER1bAiEFqJVpI0j5NUVifJlFAIkf9b3VFMWx5KNEVQtALsOE/t31D15bUvSx5jlDA6jL
5XvU2VSKhJQmcC7qd2t2n9pyi9Fi7ZwAfwTWa0yKQglhsWuTEsYAaXeCPCM+jm4odedYFq9jddL0
LVTG+pqiH4dsGtVNcJ2cH5GyG0E9lAszkqTZIUh+weTRHiOqB/QMj0bbfeJgMqa2SAI0qTdc3dqU
Lsyi/w5WTqT01mJDh6bObFYigjVVVkGshd41qXsgeOQ5iKmnOrN8I5MAnbraOxks20+95IBEa/DF
PIhwfWfXlwJQNnQ+MNh9IUdJ0rZNJzytkZ3dVuh2xxbcYPIdANQwBiMdMbIwlQ9M/37d7prDpygh
Y1oZVAMgqTjfAaPMPKoBxhTZvLX9ngl6aEYDzEK6pvnKbbZIN+bjs4w/kDOA8pKiIIXrdG5PCWeq
iokQFL2sMIU6iUj0oMt2179qzQoA6+AzQ8f3coBvTKQgQyysqEm/Q4cqADFYaEwbT8r8RC0/Bfqv
8yUhwHQvl86RVZIC4WhFKX9N5S6td2BdzXgfsAH8xbIJ3XarCru2W+ge6hhmgAu/eDXxgrFh8Dp8
l47smynUzFPzOPX8XaP5xnO25ms+2Fo2MYFJ4CMydSvKdAO8U2wHlPrGLs03bLmC4AqZ66xgPUGW
d34Y6sFRuXAnFIf6wv7UFA6GYQHJtXyiTa2EoFH7I+lkcZxiffLFaCcB6/ltZj30JgXLQg/tisBW
wnqE4i8GM0kX0wB5SKX8cjR4ZEHJ4lONOuQOo42oh7ARuJ7OrBo/NhBp48m1f4y6k95MaYeTOI4Z
24+DbX+ROmbGE+GNgUXHcteZijzJjnd+QmTV+04ZP3rwDrKVQZIctOaQO3r7K4USwolM7CexquQt
LYxiZ3UD+Pwl5F7dfMzvEDRkfj+hWUSGqfM9vF1HPeb5xp1eO/0Y8QcqH8EICueLOyZ46/WKDChL
TYnl52TIASAaQ91MN27A2nHEI2SjhI3mESoc5/unSQRrFir0kYeZsyczhw5F18f825QkyYuqpn8Y
NkBXBU8F/sM02jJpxpC3NRoU0isgA4FOd+NWu76vyo0cae2rwI45tzswnnRRckAMBQJ/QDwiLcG8
sUbTBwwAHPSkvUe1Prx+BVZtoUKJ0B5PEfzv+QqawwheHtQwI61zqwDFCHHLjLg6THmHShwB9ejf
l21QTDFBFm7gEy4KAbwz+qGggwVUnxtWtQZYgn3DQa18/bvWjuBcPMFnQX/hIs0cNfAYVhJlmyrj
XzXGvygT4KqhMTdO4Owhzj2IgeYCUGOItmcJgsX6GdrQ9HmOqYfcTJwbr0UzKEWbeJwA8c4bd7hj
Q9+Gleyt3fUPXMEPwjLaG6jg4AdcuGLLzhWA9txCYbs7lDoNeqX5ceXg1aybewH5IdxA3QfLhxcY
XfFdm/6exhCWcRJRnsA89QWAD9h7reW9TSO9kjcmXnEfEoH7qhDPsWo2PvdyP+f+Gwal0EoCFmjJ
WIup55SKFH2kweyDWZqeJ8bem7Y0uS+f1DMz3qKww4SOIalJUoBb88Y5KCsW4Oc1irchLUiUMJKh
5pw37GYq5fjbKYb0dWNbVz8UETsiIoy8XUbYgqv/O1UXk5e2ecP0FOCHmDLy7UQEAuohUGf2GQoU
HI98Z+xbO/Uf+RbT9MqxBiAawxOWC2CotZyeKJUFAi8HLFoML1xufp+O2lewakIRDJwx3VYuvvLN
GPcEXAWHCBRaS7eqVYWVkwyD84mKQxkfClfu+1jbcAlzJLm4qniUIB445+CYMV1cVbcpMPjqtuLk
su4GQ9EBNSKWnxDFBfq039jG+R+7ZmwR2xt9TzWjacSpLX9gpf0a0AZTPbAxubXRIExyVPG6Uc6V
Kr/uvK15xjXvAIwZFhP0RqgjL3WTBspFKRuINOlqb8WvxL23FODax5kEqElvJN1Z7IFuyQCsLvFc
JCco8OH9nzf6Qw0WkldmS6Cwc+LaQ2dPQVy8QG7gqIPoZ0g2MDorhwbXA0gtEOXTS4RTVaGszQYX
GwjstNFARqXBW/l+fR/XjKDsOkeHIOpDq/z8gySzqpFjsOcEyFbI+1cXo3YID68bWVu1j0bmN/rD
qilXDFk80hy8Zm1QZj/rwUOg94Pxg+1ufM/qufhoa/4tH2zpowcpPAZb7qTQUNN3GmqhGG/3RzCO
p+24b9z2G0lUmHhjpOVohP3/fesi4naA7/Uot/PTWLMgg3BH1dzL6pCoI+Ubd/AytAFRPqWuA5Ud
XIPlk5EzoBtIb+bg10Gp1nysnKA39pa9YeYyTTkzs3wyRG6UBp59HJGU+B5XfkM2EqHVQwgpPogn
oPl/kbIyoqUiVQRrNnxtTLBIud+JvtGfWbGBqU0MO879yNnM+bkwa1Vi4DDPT10hA4hIBcX04qV/
DWCYZU7/M7K4TcDF6jogH/mpLB8z9nMgt+VWF2jtgMMGSiogCIRw2hLcXuVgVM6UxHYgzbLaL2V8
2yR3BTKg1v5uO++NftT0UE9318/1yoOJ5xKBGPo0CKOXxAWNK1kdjyAWR45DxhuH3tT9t8qTIQOO
uJ42EqyVMAXW5oB91vaB4tf5bqFiW4vcwUKCZ/9oFF8pf/MwnSy7n1bxOee3Rfwvx+ODwcXODaPb
oRnP8xNIwXdSfqvrmwLKk9fXcO0MoopqoWM8BwL2wg9mnpzbnl12sobPXfqulb/cZqNJuGVi4X7s
GkOh4GDMTlO9SzwDDOo3DfuHcGamKkECN1OJocV6vjumPRoC2Y86FW69N0Y9lO6dIs3Gaq24N7g2
kJSB/mqe3lmcgU6LJcDKdQWp3S406TFrckxV/IQ0zfVdWbXjgQ0btUpMQi+rTKnWq6EsUH6lXuU3
o+e7rA2LZPRr7ct1Syubg3kkODggCjGyuQT7mlYjeNzq1UkVWSj5N4aSZ1OQjXVbKXRCeO2DmcXC
qaEgbtr0+CBDhinnKM6VQC12QWLusrE9grbW75Xpj3+vrXJueHGJxkqD8gm47U/5lAW9/Sgo8Qty
8w+LSKGOBALIOQqbXceHB95RVmKXE7ar6obbjvWHaXiNqw1HvvLmQf0Sg8KoBIJSfnkmkG+b3uDg
7PXZeONZeYhG6kZ4t2VicVPhTc2WeTABReQfQGH+JKiQ/fVSocIyV2gJIDgXE3gTI61wZapOI8+P
VS0eyaj21N0Kiv8kS4tc4MzOYt/znKAmiBccKt/ZeIuW5M+qcxyQwAjzPnOYcTOBGD4wG+bsRquP
/Sx23IeGOr/MTrdOCrqOR/CVd69TkpU+1wpwxyjKd73t/NIkbzEmOFphpcuZzU/kNxVNfvEWucVE
tRdbKRrUJrRK6sF9Y10Hb+TQ50nn5kFTjncE22n8MpU6eXCTNH+jRsECu/YggWCNqPyPBKrxrSoC
R8Wxb1Q6C7jRekHhTeUxtYtqr1LoA9eJS4+jUBN619YQoIaaHAkALGFbWCWmoVn6UvKsvpkExPTS
3qBvHoUUOVBrzkveOvUBkkft504VbRDbdrtL0srDXz39U4qxyDvXkBj9dI3ks6cnNvreYNv1KfpP
aCTO/5twmu9KtkvLWzBbZLeYJrCABvYg3VLS4jbLFfBioAPwB4frvjUQ7cAyWw+csWLhWBDAznMF
+GFLt+TdVmL7s72ffd6H62gnBZ+8Anuv+K8i2UFPyNcxwiT7m9TbendWYhDkQn8obHAzLypCiVMb
uuKxPJGaBPZ4Utpnc+I+MFI33Ls3tuCoKzcUBTw06EDWtILIlh6FIgSl5YlXTsgN9sibLXzjugmU
QgGxcYCEXqyemHLwnDiZPPVq6vaMcm3fFNwNr/uBlRcOROFgxwGbKapLy8JAygyt1VuMHCZ1Y4XM
KaEw2kCXo4y1e6QQG9bWTgT4RIB/ARoP3OyLb6K4sQySN7AG9auJHDOQfzb6KRY8gGDjhotbNwZ8
N4o4GGxbDgJQVph1XuXyVKibPH+1EIUkHprHqvJrd3Ocfw5slo4OtcD/WZu388Nh19whgQYOrPUA
rKTx5Cda2Ljvrjol9rMS7wkoYrst1sW1U49GHpApwOeDjW5R1jHSHtCg3itPtADPQ3dTtcKPqRY0
w5ENB2FXwfXTshKloDbnQboFizqTsZ9/5BgTZzLGuDjVU7LTxvsBwghkqwm+YWQJMGuSqmm1AUbS
Wr+jCb/pNeNBxdPfowABxvjvY5YEDIZqhhKk6uXJKd+77FM9Db5CdrRFTEjnmGp5MpCxILZHnXzm
JlwsWpokGp6X8iTo5BxjCq1Lhd5CUChILVjmoB0mi2khAfctumiK+aBkEP7AbOO2savmxBvBjmbT
snsBgrigTfXpbgC57G4CxcdTI0weDNKkARt1VNshEBqSpMmDEroqr0NjeYeC9ZNPlMIToOQ32bBf
XVvwQz947U7TXREmyk2CyrNUqFtgVZIjSrsofrpgWyVFYCAX8w3Sn2jcjH5RQBy7Ft0Wv+cK79MM
JgRfJAD+qFos/Z3MEpEYuVOcgPQDtkyw9CBHBvJuZgMXPMRj/2hkpbtTrf7Ou0yAF90+6SnPw1lS
2DeKQrsB/icNReE+65RmodkmPNQwd3rXJe2rk5dbBZ0VDo/z37zI2gwiassQVnECquhQtNpnr0nv
YmV89jS2r8wuKKrR9+hwBB7nnseAs01bMe/aM/Fx2Zany4uzGholxUmf3jXt1oRk+t/feSQloH9E
vnUJArY9VzQSodGpVEVoTQ9SPLXW38/B4Z/+YGSxkGU7ui7QKMVJ9F95ewOur12r7mla7oFi2vig
FezJubHFkrme0IkHJscTHb/W2h3YfoJMeyuGOU56Lb1PulXua/q7A8kxhpx4sr++oKs7Buw33lyQ
PGLC6twfTFPp0ta14d+c16x795yNBGXt3UPnAp1aTDajD714FLw0T0CRgn9fup+66S4Gtx0v36DM
MXRiYynX3h8g9EE/jcgd5FaLlaQtMQua4f1x5rJtmYSD/pL0t/X4o2yOwvq6sXArjQVMUoFGEiyo
mElcelI1sQwoXWxcHjedb/eSdAGHYtsRvw1qGQOACqmFyZapKNL9YLp1iFCxh9T9YGNSQsuPnuYa
PmgP2N7tRXprQwJyn1luHgD/ngdaKmnqt7qSL7W0+mfDxivHuec81tBKeNJr9YIxlgxkPM13a8zb
F5Ez56WwISKDtHq4GQzmBMyqCwXWYLcM28Trf1SMN0Ghq/gw2jFk1Zuu9Cs5FS+C9PXfQ1QQA2Du
GUopCEtRJTs/Wuh12w3RWnWCqQBTwmPxWnuvMS039v3yCOPsAkKEoTbsBVgOz+2UDO9XaefsRPPf
iRC+l/x1Jn9uYHGGB2e0Ky8p2Glkn235u6uqQN8CMK4MHs9GQBeBqWPAsJYIipGPqdSUliIA6JCZ
oCGVHZX9wIubNn4VSEsbKNl6X9v0V2v/1LxfBTum7T6r6g2HMEdN5wHCjDmHfA4uq4sIcnGLejcv
pgbEQqc+Lfaq0f0MGhSu9a2lu9Y52XqUl0/Xb9LsTi8souuIjiOIZlG1Pd+/tgTYu+5NWNRv3Ql9
F7/rwTX15a+toNtIdfyH6SQMQp5b0WmsZ8g7ECP2JqDjdx5/dvqjaNVGoH/phaCo+n9Iu7LmOHFo
/YuoYl9eWXqx2zZx4rGdFyp2MiwCCRAI0K+/H6l7Z7ppqqnMfZh5SZVPC21H53zLWZxF6q0Ziivo
7B9XKt9RngkU74vusdD2ciQ833W2Id5zfb5ehls8YnQ3HXUvRTjVeKuKOMn2U/UOndnCmDa22XUm
PPOX8V63gXu5xk1rXZsrlI7ANKf2rifWM4R0Dwrb0nq8HhDCoDMMxjRQ4TjGL+epLixVStJpMO2g
h6Tq9kpb/9SgJj1Ayq/h/cZyXx0VlCXRXwc4+ephK+txqiY4R8WVIu6sPPFdqvqq+nl78V0vCry/
oTgDfjYOqKvNbRkNxDsybJ42G++LZnjmTlviZpCfQ2LdUym/utnWzXu9rRATCtbzXM1A98WCzzLh
gchQqrFa1ZkvSQWjauen0QyH1iBbz5frMxjBZnFHVCEg17HcXfCJmtKp7dWYjn8l1XsFtNntL7g2
T+cBFtuK5ZpbyxwB3Gk/zO7oCtTGt2wC14Mgu3RMyIGhW3+59nS3qKTdeWo8mTRsZBdI5dnk4X8Y
CfoFsMtA5fYKV2I5emNA/1eNszy3fSgI2nugBkC+hZLGxuJenZU5+wI2Ff43S6oIehZ6KhsXy06t
v2YF+2pp5dYt/9tX7fL4xtQD9IeqEFAdV+0PQx0GAgFRjMcuUoi04JDL1FPT8BcFOhmOJs0gbfkv
kDlqP8vyg7DZAR0Tn6MfZzd1dPvrrg15xkwDKYCjHpN4OYXqNDmiTywtLoysOrijVYVN7WzpLa28
tWZ5eByFKHWgI7OsPWSKVaSZkatxDq907Su1yT4D/Fd/1HN2mgEQVpeEohwDJp/EsNGGXjsiAUmC
sTHUWKArszgiUXxmdalJGZMRljc+utVtYCmk/2vE8bwTukqPljGJjZtm7TyBaK0288VUyNQtyi0U
1Wbea9iBA4XCA+gG8sHiyHlZZ/V3SPH7DamutXjQe1Dxaphxg8tyUj5BqbFNuRpzzd5XnXvg9Fja
uyI5/PmKOY+z2PQTmG8Wm5p5XMmbJO0B6s1/3Q6xNmEAq2Jrm7MKwjK3a0hiS0+bJKCWbG9lxYOl
JlBlFuNDqVv3YF+Tjbt69dudBZz//az+V2ZakbkqAlL+Zok7yMOH9fRNmH/eKMZBhVIfWqwzCHdJ
Z87rPE8tOa+JoQ5AjqzBAi/Ix+2vt3IqnwdZqhsB5dc6RYYgbNBG8MTNqK6cHpy0LRjleqDZQ9IB
kAkguMuvVthjQqr5EvO6A1d+Jt19O3y7PZaViUH6BKkWpFFQQ14uaqbBbEdRdAmS0kPL3yAHQzIL
aMLn22FWRgKA5lziA5xvPg0vR8LhYTFx25SxAQvEvBoeujGJmpZs5NRrYeCuhmtsJmZD3uMyjK14
JM3cAm+COtsprYgriNQCor+xQ1fD4NCxIaOF77ZkCE6Dg4J2P+CjCX0/KWJH6u4NMuwb0Iq1Q902
QfIF8gEqKaiIXA4HCj2ktWmKXeN5iZ/oyhQYZX7EC3tHuNH50EA80FQ72rU80ZZ9trrH/b5Iv96e
vJXTAj8Ds4cvCo7n8qAd7WxCOaWQcQk9sqHMHhWr+qsv7FcjyfAGmzYmcQWoA/I+hMhxjUMl40pj
SwCcnABkLmNrKPSdrLXiZ9964pCj6xdmzSiiyZNlAN/W8q3tQVtkiTmgKeOAjHV75Gu7A5k/+uU4
UKD3upiAFCLEqjL/klmFtYUQzpR4YF+QwCni25FWsAcYtDHT2wANmalBl3M9WWgD89KSsW6z/iFL
yStRRriPSNJn+9IGLgqOtfad2po86MAMDnvF2fJ4WslV0LpAcgbsJBSGlxw++LvXTtVrMh55Fhlu
/aUztlydVr/oWYj5J5xdBHQoKOUGrLWRXPr2+GB6StimBDLVW4VMF39pkQbO2HcQkgCDmYWGLiN5
BbIuoedTrJU1SmDf81KNGu1rlaZgYj9r4svtCVwJhwnExIEEreJ6mP/9fGAGBw+cdsi5Gr5v9RZE
YRF67jfdElA1aQKhp+HtiCuzhVQaSHBt1rpAUnUZkYga/g4WtCmp/ElQNsiNrbrzaoRZxRHZK16K
SyCRRiGt6FLmxLJ858ovr/7zjGq2//jn7y8WQ930mp15FDrOrggGNeLQgoGpbj39MWIED+rZbxNw
KG1GwFx+qSbpdWq6kApVO/c1q/SDk/Q/bk/GypVwEWKx2opJV2HsqEAPz3PeG0F2KRUT+jLj4Y/j
4DCCNAf+Q4txWVO2QcGmXFhYZjWqu0UTZO3JEN/+NAgEgIEmtdGLxvG7PPakDdsj6NZrMQfcEyWq
iOlkn2b2xrRc3ysIA/klGLICqga84uW0uCgGs1YDbXkaYR6l7GznS6WdOrLX1ZfbA7o+dS4jLRZa
1tkqYS0iKeNXr7mrdPBn8y+s/PNa22WcxSFe24VSsdLTY80eAtN46pvSrzswUyh8LWDeEf35sJDu
zMcbEHhXsA7XA6CnhFZ27DgpLEIy2FU9CEfzdbmRvl0fBOiW/BtoiVtkU1266hwocfVo7L+3KMPe
HsraWkA5Zab5zlqXy1RnAGAIbCpwWmqYRUmTFL5eDB91R3a5IB+6HN5ux1sZ0Yx7+A1TMUCpWdzs
SgONoF4bx9gZnJ+lXR17Z0t04fpImAUXkLnj+Y+bfRkiMSeu9QZDCSr9cDOKamsoyP72MFbSBoil
4LkPxZk57V0ebWVpJGUv8LCq64fJmnYEXRSV2nDHPqb9Q8ruSlEda/bHB/cs0QLNPjBzoAHqLtY5
uqFuNup4NXDiBZkUn0NjRio1v4O2uJEYrX1FKAGCcoQy2LVyBUx2Kg0eKci1vQMVvwbtUcn+uv0R
V9YCZujfEPPpcXZ1F5ALQ7GiQZrdKSEZpgfOyUbHZjUESlGof6KfcCWs3iiV1hAlR0pbCDj6su5R
V4eNGPN9f5nwYFKgBgT7BTwXsOguhwGwnSFHjmEogwfZ4PKpatzArsT3EtwpCNkIP+fNxsEw/81F
TFTEZ91BNEp0eNJexqzRKtZbS+li+KXDnBNeIIXGfNpNj02hP7ppY/tEM32Iemy0cVc+KIg3SJXx
ogST+KrZOWYty3ra4+gDxjBLAugi3F4VK88QyIkaaKmCKYKkfJkNM1VBUUvJ+tgAJq9nO5XbD6py
aDvwtORB67IQQv371JU7b9zq5a59VhyENgqGePst8c6TAYyn55R9LG3gV2ZsZ9n8+dsG04YBQpQP
yg5X0ubwroYrOMEbuancXYdVqfX20UjdUJYbi2TlbEeDC68oiPiiob98P6aAqQ5VRUU88OfZN4LU
P1IF2X+S7vL6/fasrRwXkMtAJRL17BkuvjjXTbOyTdph0vTMOdhjx4KqYD+hD7Jx8K7FAYkOgBxs
uNkx83LhDySvBOW8j/upjMc0/5I07bPjbvW41vYX1Pp1C8KKGp7ey+GwvNSGPOljlcas+NsUr6lx
1PpTbQVu8d2hu9tfb96uy+2MOUIFBRk/EI/LjEwxWgoocg/r5cKnGQR0PyuJksJWPrYCMpnFs/8N
NG/vsyPXG2bZQz4Hqh4NGN6adDxJmRwMu35pjN5X0+7JJGxXAbsTmOXPAtheTEJwe7grBRb8DKgA
zUZ6My5gXrlnP4OrtSs7FacI1cGB7LqHIad436tBa9lo53RhV1WvqkpOXFDYyan8kLvGt9s/YvWb
YxPiJQeU6VXmUw+a17K+wIrtTb8qD6744jggJ21hWX8v/avJhRwRdgdk86/yEQExulFJsDWswQHp
kt6zafxWw6CTEyhHqJMdVoUZ5vTV7dKPEaJqzKoc5JI0aFX3E4yCUGfjY++mj45G9rVRPjmVFnF1
Cz6xtrVmTeC5dQeq8/Ie62mKYkyOD1LaB9acCBAULtkqFK/cH5A1QHnJwlLHpTz/iLOZlxAATSxK
ppiRPGiQsKOFcHteV7bu7D6PCwSElVnE/DIC+OJprTbDCK6kETiA1E7Nl276NKxvmfqRTPdu8/V2
wNUhnQVc3MVpzTzYVSClbZSTwnXf3fI+WjnHkSWB7AosGhK/pQRwqncucxpVxEZbvCnS23Wyg+gc
MP+EcZCWrWzjsbuyNc4D/k5+zybJNHPS5a0m4BEDgvm4A/wTUilf1T/nfs3p3z8D+50JnMUZGQFj
pUQc4noP6uTetRmUtb12d3uCtoajX66IVht0SgcpYGFM/F5/tNtvVLyPTnQ7zMr+QRfXBn5lLugD
IH8ZhkFzB8DdfoxN2KRzffRLVLz4xj27tthQ/rZm4xXLhtzEZRDbnP53sVEgjzl5ZuzPiwMgaaJn
CkXhFeg9dTtLcTM2xLYFORozD1J78onzrEpYfPQbo1n7ZBAVQ34C7BxESOa9fLYABigvmjb0OOJe
vtcEWpAnCD3cnpW14+AsxJIMjJYoyNuuGGLJ8z2AjWMHzEXQsvuyPtl2Dl7ZxjJYW23nARepQ0tN
jROJgLb4UZX3Q35izXupbeTh618OfQEIZqGwtnRChW+dSSVa7rEC8sBE0UTMZlbrFqVx9euhxYs3
BrChV2yFqs5hKJK2Q9y06nBPhGgePMirBJC0pPfOCKGGqlfFweGTd8jIZG0cRGujRJ4AU3B49QFg
OX/rs/XBGXBBaMGoscbeJ9jnat5XDy3M2ytk7S0/yxVAu2BG/1wp7rjJMCW17DW8Qw+p1fiQW6X9
aSo/JxjpMfuH6VLfybeKvCvPRuwxlCWRm68oCjemOfauAcBRr71D6Seq4bpa6/ceDZNWC2ZA5u1h
rn1L0O5VaBjh/1cvN2Zkk13qUo07AEADHCTl42ib4knWirLxRX+/kxYpz4wEAcUF8GyAB+ffcj5v
CrpM6ogSjCumHedPufoFT/0dg3ayBS1UTQagwPjGwP0WlBtF3Tnqna1AtSyiUOkxtY96gOf2p9qj
zU+OTbNlMamtrWswjPA9ZoPQqzemW3sTbQ1gCqS5TzonYIn2ZEAQDPkw0PEnM9/bPERXFQDdH5Z5
JM0XkpSBOeJEN77ABc1usrAutxTdV6xrPWjgYTvjBbwi+csdmhC3VNU5PTerk5e7PtjxqjLAdPBD
ocUXEPEa0Pcq5zRCuoR9yKxCN0f4tWz3ieHd9dBIU9o0counoS++uFwLUj5snD3r04vPNxeQQZpa
PvY4oYmgGqa3AcvdzfxJPqrds2yanYastXbx+Esib/y7snYmPVXGXU3jbIRIckmhWthGbWkHljMC
AJ74UsGoii9/vNbRfkL+N5dk0ECZb9Gz9Ze07gCtPxfdLg6/wInp6SmlRhPZdNqqBa9sYzxkgDFA
ZQAli+VTpkiFYrUcU1YrvD4RXk27sRDTnTUJHkC4iH9zSV8/t4qnHG8PcjXyb4Q7ntso3c5r/GyQ
lk4srUBLLB5cPextFV4Nj3x6pG26GwA3le3Grr662GZyFSSfsDLBlcfiv4w3ScUcVKKh5sQs0E17
kvlovPWBJZP8AMD9Fkv36sBaxFse/lDP4oM3dPEwiziD9udTNXso8TDeGNhVfj0HmqtpeAhi+y3x
6aWrA2c6jH2sNcIOuJ269yhcG76r5C+6AH0fUOKtHszK4Aw8PWEGhIcQvuli8rhtlBALkG3syAze
3k35TGupBYaXaG+3l8nKtM0qXbBbQVoKy+VFWupWNrpvOUWkxP5Buf0EEu8xGcpIlP2WGO3KqEzA
M9Agw8WMfuxiVDSXmpM2VhNX5hfWg119VJ1vt4ezEWL5NgGiyYGQEkJoyh1PU7/RHoctxNlqDAh4
Qi8UNWNcY5crvULpNMubpI55Dv1JYVUCt3NZPlaJdP587aE2DWQbmKf4asvZqZIaj1W7aGNPVFbl
s04bIZPf6CB2I2dkXVYe7F7mG32E6wLM72Nx5mOgfOxdWZ1CWr3PjbRuAS2566a4Tu5r58nRXjh7
MlFb695I/pQ0x2pL7cjEl7tIDOa4OtICQMSwGpdvJNmXw6TorI3BFCTHQnFkAEkNZSPVuc7oLA0E
it8etthhVwygxqnGcbAli9O++1Zq+qvQtQBq12FSkhDdFQjn9nWoNdYUeJm68eK4Xj36b61k1HiB
DsDGu1w9WiIcMqpDBYcqERI1BepV9bt+Y+Fcf8mLKMt9YBoVgw4BHKg8qr4MeNUmcospP//Qy8m6
DLHYBpllg/YxaFVsV9C5f+6hrw988t7sH/r0e53Fzh83hDBVACUgPcVbEIJwizJoWzDTNhRSxaMW
trrjy2zrPXN91F9GmL/q2Z1Z6UKgNVhVMWyed2OJRVFlh7pw9pqdnKaper59WK1MEiQSZx4DuuzI
eRdnb5b3NkyvpiruGBRMDBIQbauUOn+TxSQBeoxcBwZAID8tLy81Ye5QjCNGRJL70cvfUlmdEqsP
SaXeKx1Y13a5N7X+LtOUSJNjMDZwxLK7jYzrKhnB1J3/jMWHNRzKPUbUKpaWIEGej08pmyLOur0D
4guQDb/yVr7f/rrXVKnfQS1cbw4Unq6QwSwzuatwUUHWF5aXXnnIeH4C6W/X6sU9BD8jS0CpNZt8
DbJPBpcBGQtUkgtIWKiB2pKoAZ5t4+xZ2f0aZJkg8zQLnV7t/r73uC11FX7VU+ubTQxSXQin5Y0o
K1sTUWb9H6iQQVZwsbA6hynD5DhlTPPT5IJN+ZQVzxmFonFL/G54bv/Ymnz+1EiOoCE449SWDRGA
bBRZiaKKW/rkCA5J1R20Svw8e2hnLcVaxbODHG7P7+qnxL5RQfEFPm8J91QUJkXR4TgwmkNfRpMG
pc9k4y2zEWOJsEhZ2VedjXFleOu7MGSd8u+53NIBWYmChuxslwuoxfy6uzx2XIkCi105NE7p69i8
kuqF6C9//LEuQsw/4exk62Z9W7VFiEw/QS7/YFo/lKLfOG2uc0mAMs/GsUjJmdALDRQmGnfaa6dW
e6OCeHU2BSnZYDb8PuoXx9pFpPm8ORuOmduGJNSisS37gJCfTln5tZX5SbaDb2bklB9Og0c6NQN3
aPbULn272tMhCSR7guZvUOLOV09qJX1bOTUSUpHsHSKKwSAc3/PIYSJwjtQbf+S/SnrUYTSTd9+g
IrGTXgRare/pv+D74lPyWvIJRFqKt2PYOFqYQj0MTmR71/qpir8IpH9I8TypHyPeJx3T0dN48bIH
Vdu6uVauEmwF7MG5DYDexmJ+czHqSVnReu4y2DqLuFVsbLf1CDPbTkcOf9XCZRYslGyL1LGujbC4
AorOi26v0ZVLYn6W/xNhMQbVtvrR1BEBKoH3eHb5abLH9ejb9U5RhsjrP/5DPHCB4SKBBwmMri4X
kUbUUlF1nQH9UQV1WkKmPVbtXT0koa7cp38MDIUqN45+4IFQ/Ydv7iJfsvAwMbshYfEojXuTv5fV
lrr66hSh7A/GGMTxAdi6HFA3qR30PBgWgfVmlh+MbOQrK/vbAtttfoxAR+yq3mqUvYRLuY4JAueN
9c+5/lfZoJi0xdDfirOYGHNAzpInGuJgY+VOv2/6+8R9lMXGO2deUItTBOOB4D2mA7fxb+urs1NE
q3LDSxnGA2nzXV3JEFqGR8Hdjdt4K8xiXVNZV24Oca1YSfZuDesxGnaF/A9BMIY5k8RViDVwOfcz
D0zlplfHLm1D4YG+33X7tsh3t/fM/OmXnwwdeRAFdfibQYrmMgxEJRPXJHkTJ3btk/7JzSAzeNdO
EGfeesqvrQILUcAXRPXsijvn2IlBEqts4smFgbAO5UeKJkYhvCPEIjby07WdAw4MEmULKg1XEPvJ
LhphpqSJ3e5FxfluGf/hu50HmH/A2VKTGdznZFI0wPAroSvuteLdhP9P86veErhfmyELLOUZfzqT
QxYLoUnEVKVT1sSpgSJ6N6iHvExC6JqhmI3+gcy+3V4Rq9PkwNYEJT/kL8tqr2JnpcoEbWAT9UnV
T01leM1+aOnn7TBXlwMISrPFgq6hiAqY9WITNR2gTBZkYmOpuSeHaj4M03hSfh2Sfp+Vyn1huBvZ
jPY7g7xY7IiJnAwFCSgGoxuwyMtKt59kjfHFegHCpNbaWsA4lDuZ7VT7RqR2pJQ0DbI+ocdkciBf
NLXs1a0ScT8UA2R8eundwUMu35lVKkOBtCWgBEwRwyuLHfQRO2A4BP7VE4E9Uic0eflK0gHORpmt
gHzhCtiaKgaMOAr9q6idNOKSdyADt0MEll5zV9qFDMZOE34/TtoeNUP73hBDFep53j92ReW8l7jl
ogLOoVPX6UGGtVeTHYdyCHc7vy2/svGkDeS5Zc7xNYtkZh9dpwnKZ+WolMMXW9GPudDLCDbyMqql
AOpDU2vfAXQs6HWrCnK1Ln2JQyQkGX6qV6iQKtOdOuhb/qzW469CtL2fVLwJinpSfV3HuzqrGPdB
1zL2BXj1gZDDi6EoXag0BvAuHq93XMgeg0r1IO9aK2CqxY8mRIsIlfYuV6QLQimH2VSfDIGqpb+c
rhzDZqJlpLCO+nVlKGg+Zonf5Um7UwTk3PUR/2D1ShHybGL+ZLSGX9dQVhttAHyY6v2CbBP1m2oy
dyDEwajLNbPjUCD/aNPEDA1i6D5YCzDPLbVpXw9lu1PNKfMzPdeD0cryQBUw/lCa3II+gCwPdS8T
37AwwsJG8kfssgwpfvKb5VjZXV8JGIX2Xr+DD6DyBKQZHhiJKwFtyovMV3J73HOvayN1tMW9x7Ma
u8s2/KKQ5qGYWh6hPAmADCuLPOaN8TmNlvqODn13bAq4CmUDfDRHPBQ3MsFrmBj2Bc5KB5V+bPmr
Mp1oYPOkjzaJnak5ut29jpZCespZHkBtRGV0x9s3q30ZilPtfNW8cuNRdnVYzyBCA5gAAPDgLLHs
qaCiQUfB9SpOnLg3cl+AP377sLk60y4j/Jb9OjutR5d1ZWegXJHqdxmkNZss83PVCBm8tW5HusoN
FpEWpzWfDDEaOcaSKRJ8DjsyLYbXyRauanVA4JBBLBzV3CvzWBWvWKKkKAgUwDTo7Ec7PjP1Z7/F
J12dGXQocU679gzeubzlzCTlXEIyPu7TrwV9xNg3Jua3rMziSAbsBDnODDqfAfaXESS4cImAO0qc
8fZkjY0PK/IvtXjnln2yLMsvmPKlto17p3isnT1UXPdd0j1PzV5VYYmGtgZyPr+yCxw+yUPVemHB
oWyHlyPN4GNd576cSDhAoABqo747vvfVz0FT/cEcA4nLjd7VIo16t/Qh75eSx3SwcL2Wvpl8S9GG
TponPbN8k+9z6IbWpvWsjXxj96FTgjFefwPc8MhcgfFZchLpxEU/CUJjgFP1e/ilJiBTJ6Zv5+q4
YyPa58580kFk8cX1hscih1fqvn03cxaWln3MB3bq1R+wo/FVp/9VgzLrQ38LFoR3pMp3O1nKR1Bj
vnOgyJIciuXJAcWkIdRVAi2SUanCmldjCPgwnEZyB4/uagACwip+wCdA8R2pwPkrbYE5Aa8ZB3Fl
BVyWeeB60A8ENiTNyzc5ZTKkhf4zRVU1SNwWChfpE0+7+7xgnyA/q7tqgj+NNHDnpfVXXW04RARN
EXSth0tm0F9dNn2aemUePOKA+1pmJeqJonzlsLN4MMDxOBRttydxMRsmHzovPaHymZpt6BL16Ml7
QdJnyPy6e2eA4gRttTJUYR0dwYrqrVE16Xf16PrVp8cy3HZ3Rrl39ONkeoFn7IqsCSSEtSfzsye0
3sHU3fRVPowRvFBpYFHqJ0mUpseBAj2hOLB7GXJoVg8gxTZKYOufhRcUuPSBxKC+HI0CDjHAkzec
aQeqlYDaOp3xd6207VMqezdMFMN8U1rlRwUfs6ByCDyfuQp4TSqLvWdUPwvOcV+liR51LaTzJ1Om
4GvB4dZMRBtQUSu7RLJP0Y9AkqfMi5q84NA8a2CDazeN35rWANlzOwNNRc0fqoEP0QAp3tDTWj1I
BGTEurItnnqXO1CoNseQKCI75aJ1Q60jb7hCiS8bPqLeUTIA15Ms0EXR72QiyjdwtbWIdlr1yDiW
bF8330sxJT6daBFqTTedjAGAuyphH0j/tKCfnHdappB8T4EWsBpPjwoD2Aun67OdXlpfMXG4bNDg
u+tMUQROY48HQPO/TBAyC8q6BIvdZLAJtCb2NSFOuh+J94JThSATA/g8KXTNT3tqhu4w8DsJLHes
dom7Q2Jg3lNzSN+NwXKijkokFfArR6JmeTJU0Rf70UPhNprEvMB7Yt47zW9eT+n6BlWLqE8ndldw
6hx5BUyILrgdKI1r+LwBD7ofJvOUFJXrJyN8VDMdqVSOhMDnA6l9psD/D8e0iPJiFtZs20b8nXi5
eKhsY8j9Tjp6RFBCiDQOMX8XUn/abieGQcB3UqJqoY/Zk4JJjHLSZqGrKDjHcjcLiGQFGluKs+OK
g72qwWCjhNpewJMq25mQlDmUaBAFnTnBuhd2DG9opDa+p8GKqlc7vtedEh7IfGwju3AtuMNNvR62
XTYEjLUEMk+m6lNbomucjV1QWCWi52V/zHSdB6qSjwAHwsC+S5lxHL2WBoqotWAyqiSYUsP0iSjS
0EnFCx3rOsiF8ZcNyV2/07zpznRxgrWj/Uo6XduPTINenZP/7ZgpDzsx9MFgYThKPz3RtlYCU0nz
yGsr8zGDqIxv0nQI0xSgtEZ6RYTSieZDUMfdT0xxQ9Gy5qFkpXFsPRjeoQCFnaiNVQRnQC3C+6r3
s6TM7yiDPl6LpNdv01RGExwJ/L7B3qWkET40jWD3VOU/BsXyfEIcdpdiuD5R2mnnqi09oDgnjhVg
jEinaFCYXhqqQmahMqLNQIYW2qGGxaK25s4B2ba9A09nq8p89TDEdQvtNFSfwMyBEbl+eXXSqUSP
pRhpzOufRtcFYEpEifxIcXhu2s6upTXnsRaJgNOlOEKdARXt/qT3qj8hjZ+KrWRg7R48G9DiSZgp
JpwQGYJw69Upv3Jno4G0es+e/f05qTrLAtVOy/E6w9+HBoCPje+N3/48+Tv/SotiSklHu8VNDhlk
JwnqDreQqoZc+bgd5dpl+nLif6PdzsbReFUPMRlQVYpWNSNiKvO+h7Z6UbtG5Npc+Kgpw6PWUSu0
wBQL3uc4lhgoJxG4ND8aUn1qmfsGA4GtGVxdJrM0EdBsUORd0sUqs3Zrx8MHSJNHWX2pjfdW33gs
rIdAKwyveOApl3Sxismsx3aj0JxBMyKpfdPrfI1t0QpW1wrEbfAcQekVQK/LtdI1uAscpaAxjtuo
Ho8GDtfb06iv5fCojv8TYrF/eZ+ifNXnNEYpzA55a09Hl5um3+pAD8BuINsj93hBxlEEnayHB2KP
1cGaBh7qRZshWSlcX2rZd4eANCMtENUbnkE4uUyR1uVQkpyaMY9Q8rAjZwB7YHSTKXQGuDB6LhLi
RHPIf9nAZyNa1FdGWATmiA4OFdqSA3/q+VafaO2EgBoMOoS/m8CLDeYIUo4EJI+4sH50uNpsdlT1
cmNi1qf+nyBLqIWAvjXH5YnetkY09JPgTpciUb09+9eQnHkTw8MDCf/s5rtktlHChmbiShWThN3n
VRISU0bSKJ6rRgutsYzgan5HEtUJdDlGmY0aksmi2z9idS+d/YbFIneMvuuTGg6LZfNkZwXarS8D
UEm3g6x+Tu+32gqK8qBpX+6kJAU0cbIpja0ElTE8owyr3QixOo6zEIuD3SyJrhDR0lhFVWiEhHLi
3GHz/j+jLLoY0KISXS0wEHjrBjDZDETu7dNxd/tzrZ4KZ2NZLHFPth1PbEahqPhKPCRg5p3HvpFs
4y7cCLNshFO3wpHiAKgLJafHkem+TAvf1D9GY6MnszH9S3AdVr7SDCbG0xoJvlaO7qzyefuTbUy/
pV+usDwBpo/XGEur1ZEgFh6KOUh27oZO1HoYmKQDEYum5pK1WSHMLJdMwU54kDKFrfI3qFvcHsr6
tPwbY/6aZ1e7TYbOSGRDY6HbftE9KIoTpOUUmUieb0dan5d/Iy22Zd7ZaT1lGE0i3wtVee0kipX/
vxDzYM8GkzpeOyk9QrBJDgCM1M8dczaqJ/N2uKqdeP8OY1E/otrklaaNGPCVf0nb2HCGaDTfM3oS
uRl4RRYYwwZlav6Tt0IudqhCa9IMYPDGqMzdV14fWniBqrUbekr1ktgpWqlacrz9KdfWBeT2TPAc
QSC5kiBJKDSqiI5dRLR9wkpfzx89GqXlltzqehx0z8EiB0hlWYqtvSH1bOoiBUdbou8rwMkErNRP
db6BmlxbfrOy2/8FWsxbYypdb9U2bgX11Do8oNMW8X5tu55FWNZ8k1YFD1BHhM75VPVXo7lvxcbi
W1sJ5yEW96eea1WNlgz2ENuJCml34504CrK98g69n6Dpf95eBasfDfgodOdmsKm72FAS5VPhoDkV
C/Fq9TbewhuCCGtPSiRXkEOAgAC40osrzhOdAvW3isVUg9CbtRfZj0yQsPc+KDx5bg9m9eNBVGuu
/kKYaNkARF0VD3hmV7FmsDAxUpR5Yko/UJkMlOGwqT6yuhzgbwxEMvrpUBO4PIzMHkakueVVMcsn
n6XPqkJ9tuUfshVksar13PUUKEEANje1L0Lwx3KyAk3bSh7XDj28G6Aab4ISeqUrmugMFlZGReNy
KnYELS32E9BgIPSYn3lVwC0aTSTZyFhXj4azoIvFB5XfttXnKrXtxdlUhVMa1hBcsowtfsbqR4RG
McjzIFZeqSO0nicSMS+MTnu0OIoZ+7zfOH1WxwJlHXROPAhLLo+50exYV6uAOlO8kxPv1Dadn1dP
rvvt9hpf3bAgj4AwhPaJs0RxqemUgMjfV3HdaKfRnL4p7rSRX61+LVCRAOCA+tGV3Df0lHKTKQDF
Cu9DLf4a4MjWvd4exdpyA3EAQuZA2UP1dZFfKZla2m6KO3bq1KPNBxDAPNSR/5qsv9nwkjWPVl/8
h8V2HtK43K1oOildAdJpnKfNSUDw25ZwsHa1u3YsXm6Pbu0D4mIFLACLAVoFi+s8hTargNM60npU
9Kfmh8GN/yHtzHbkNpZu/UQEOA+3NXW3JkvFlmTphrAtb87zzKc/H7XPv13MIoqgfNdAoTOYGZmR
kTGsRfDx9FjI2kagepfqM4g1ObWCEFurR7POWULbyz/Jhfni2zTxPpZxh8gNsS9XNpaU3jRat8SY
xSA5o0NYuXlf9spvauFfRs9/VbTsKYn/SH2g5qOPiTO//pU3kvTF0L6RkodqBJzNjQ+ZN8SthzR/
CHWLhGigkwDYc17yG8cvCUl7DJbdvvdK51MqO380mdcSuSan1cbRE2h1L4OuP6eR/2SV8p9aQG+Z
MZnthjMt7tufn0HBjMa9CA+1WCtv105JyJLPUPzuQlfMU1frwakZ+89DQX5Mj4me2QCCHrTJ3ioO
/PmuWa4BLfs6iPhAIToz0c5yDXwAw2Bzbav3E+VXT6CgpW+sOoMkHfAaK/SeJFP6Uvi5/b4Y6zde
ZHyvtO5v3a9+KEP7ufOJ4IaO58p2CJmamsofPIgYLhV57DMkVFe6ydQTmDUZ1RTTCYaGl8CAd2Yg
X2hNbzRn+oClOFq1d0rakFjPkD21ZjP/0RzAFHhbTnlOosL6G8LZd0anRCe4PqOj7YeXqTCeQuph
uhi2gLr0L3JEfk3llMutm6pWcJQox/WVNt53RkA2of0KwlQyQjN4pJgGrdqhmby6bNxg+Dp4R3os
H29L4Qz+d/y5bxP/BpA7sRlJigIa6EutdtPoa3CJii+/MDwBedhMQLy7652vBjlqu16pXX04aOVR
vf674efZ3ZwpXZ00exoYXlalc/gitellvwANLh2gKGfOdtEf0zizsVanrTvZ0eGjRwr98fjCnftz
+TGBJImp9rjvIpZHyA/gTm1dMDUOUIk441FVD3XYbshZUTMhWzAtgJmgtNURTK0UDQBzpM3omv4P
0nzZH7unQYUNtXFkXGSgO4WbqYrMEQQWa3Dl5NT1lyl9aaanTtqYxMpizbXf+CawMENLIS+1nesy
2O1NOLpt+pRPZJTIP7+JNrz91ZW6ESKYKDnWO6WXo9EtuYs+59NWOFi4WWeNLyahLicRdl4UG342
ulH90vtHumJIuv+CNm6mIGhjLPzG6LSUKUR/zfbrnWSQbdwZyLibiHD2okEap9JEG0H9PJD5qjcu
qi1tC/el3gyKT98WC0XfFo+h7v3kvHO2AGvW1c2unf04wO4FKTkp0FEO8tGlzI6cq7pVSrw1/jzL
GwtF45ISUso1usoE79lzlGzY7/Xt9M/3Cy84L7FTzVKq0SVh6ykX8rRFcXm8nVZFwIFFETmQWNRe
L6eg2X6aUP05uIDgaMWZFL2pnB+LWF2lGxHCKpVaNaQ1Bb1uWn0AvXYqr/9ufGGVgkqLjaBnCk57
tLoT52H/+DMUhEVRujPz9S6XSKkLaj37RnaV/m0tS8ca/OXHEoTAwM/TNrMXOTbgJeT4BCU0hkG2
OYgU16nPffZsR29U/02iXxzvrHobsta0Afwj9x64cCBcCrLSsB8h6fZVt9VlugXOZhWdHs9m7Wzf
ShD0DUZP51Hoq7o9ZQsfossAV92GSuaPvHE1fy6YBTAogIzAVd9dST14QJOZ64orpycSz1n8HPnP
j2extk5g38oz0hr9l6JHb3mePkxGMLm5Kh3SODsAovILEthOPzmFaBq/u7alIpjI7rqgFxyCJjr8
2D8+z7sZg4EblVDqct/SfsKDqSlGlwpeT6Nq+RfO9e34wk5qknGKSge3Q/OfGpnq4Y19tKIBoBNl
GCJ4TFAHKKxPlNRTayht5/ZUP6eHYNr4/pVNBDiFzMVASmbGSVyuj6yNdJjr5eCG6Qmq31q/Kpr7
WAVbIoSjUFUhlVstIuDpDIEsUUjSbZznLRGC9aOsHlK3CRGadBnDt0N9UIoNEWuKmItuiJBjOHhH
LBcqSKd8dJDi6k+RTE3W/nOAb/m/4cXsc6BaWSFrDN9/sfUPTbz/El0ML/h8utmkg9cyvNGcI+lt
Zh2zfsNWrFi8hQh1uUBy7ney7KED/0vVHKacPAJlVb9wHG6XSVsKmeCqpIC+GtzWorwXHvfo78eb
dUPNIqZQqAR1Z83nQR++S38m2X9+YXhLwXYTIJiZ05ffH8BmbNf50LuEoZO2PkSUl/07CfMEb9wx
VQcvos6QEBZH9UWLz78y/HxFg2YzP7WWw6ejCiJdUPduMZVHOUyPW+/R+agKt9rcDvB/AizhnJV2
0tk6jTGubX1IoKHRuhNYB1TYHXJ7g+JsRdf4esC6wyoy85EKhyIkUOQMslK4mXoYf+QbZm9rdEER
RjUAyjMwetEeW/zWX7AYi6+fbeKNoqWaStSpZPxyOjYpZbAbG2nFpkJJBDUPVgltiz6SF6Rd0yke
LIL2t7B8p4LbGf+5ezMhAixismkwE4hUXwkRWNh8k8JN3kkT1S/7bepieEG/shVpIXXphSuPh677
vWu3XrprKuYIEOPnPpjplJYqaHtZ0SVJy91R/+DUHz3K3x8v0MphoC+HdAXxaXCFxSZAWgS0zkjU
yg3z/O0QRpcmqg+xURz82j6rxRbk24oJB6yQo2eB/8B5EK5RHlp0mwZD5Xb2lXaEI2wbp1Z2rX0V
FbPjCmIOHt8MNDaDty2XLQmlwi9gqnbD//g0mf2lbellZdlILtI+P6M6kfoT9JL2NpDPZVq6cQWG
RXhpoViunur8YJlfHyto5ZDMCPmAbYMwSJumYK0AJrGG3vNL1xhcmwi8d2iNp8ciVjYZDT/4f8RG
6ckT0VNpyjRjCsYLV6d/wH7abF3aGF+ETg0blSNCN7ib2O917VQPfz/+/pVNdfv9jnAKgw6MYdPX
YSRt5ve7ap/i+F3abTg4W1KEe8kPurz3Qw0pJEKDF109ec3R28Jz21qr+fcbm0tEqPzvXIoAaAaC
8BsWa2sWwskIJbPWc41ZTPWbsDtL5RtfOkxbm3ZrFsLx8DyvkUsZKTRUpPQ2FKfHGl89fv/sWLG5
q6qLyexSxo8h5pLfqdI1lC9RBEfrxtF4vFxE9wV1UHDjRRlXYJ6eg+zY1O/ib83W22J9tQh9AHIK
IKJYHKEEplP2pVO49J+Cmb+ZI1xfrf+NbwqTyAKtN43KQ+f6lyl4C95mFjzn/ttmiz5p1VYxjf8/
EdHdcSyvatvOLNxOPcXg34YHunIfa35dIf+ImOd6cz6s2u8SqOcKt1aeoFGUnc+Zd453knj/vD/o
GyWWSTE41MrC/gXxHbglaqNdnQqi8FPUtseNHTybbcEJJaryjwRhHrZnqFHqYxON6sVpn3Wal4rX
WLqUwdlX3o5b9c2rW+xGnFA/onWV05pWz4ExD2Nx6LY0vzW+cEsVCWD5Ial0t4yfvjbjxincWCzR
iyOYFsujwmIFykk3DxXJ+7/hKbbyd/7xVyJ3t5rRhNskscKOxC9TMWisGaC3Dj493sKrp+QfXWjC
RVImNFWZ7VjQm3ah/dWQfxu6l8ciNtQh5pJiiD6DqGXB8mo8XLto2PAa18fXNeigqPLGZi1PoTHk
Dgzt8y1SPY/RR3pbf+X7/xlfuKU6Ja3bLGf80bgY4Uu6hXa3roJ/xhdOn+Xw6LPj+fv9c2QA+3Tw
7Y0lWhcBUhfNxzMCqLBEmaUEvQUsp1v7v5v5UTLfxvHl8SptiRCs1Eg/oSn/dA2dA/A6fUp928Ys
1hQNrqgxw5dSvCdidgxWmhdtNHAYYIodnmRro+R1zZzfjq8tN1IJTMgQ2l3hmsZl7oWNLyrdndXX
xws1q1M0trdSBF3APhfESov1U6Wv5fgUpWTC6Ig8TVuEz7MZfSRI0IhltUaaNwgCWzuIj178hhYL
dTj18kd7C6hta+mEPawMPgHJri5cCjbGkJTP8zS8j4dfeEndLp1wcWStXGtjwgaoQb0C/HDkhfML
Vzo1Uj9rWcjhi8+DnAbIQZkNbvXiP8vUSNEvstHbtb6N/xEh2HQpGycVYtzCtdMnpflg679gr26n
IGzjaWiGNgoY33K16aB8e7x9t75e2L4tuXDibVwYaQ6c/DnbsuZrduT264VdawRmG4GzX7h+/jGN
v8jhVdoCyt+agrBZQzAms2pkGw3jxdeOvfvvVkhwP+gVB4PKZwu14G80VBZVGwLWD9v/bSCC80s7
5RdFq/nzna0qnwYdJusLDdRK9OXfTIOU21KKx30x5SlSwCqxtGdtJ4/uT7f2H0WDILkcXzFDkGgK
3AK1JL36AnPJL3y/ps1k9DOuh3jnTXbTN92ASQL1gY5q4BMfj7+qhbkjmdraGVRm3sg3zj/VZKAv
jZhXJT1G1SExn8CiBXvosZTV44AhgpOZtB6Bt6UU0GeT0Js4DrKDw3mYvK/VzqrN/yriRoSg6NTq
vIQYPvfEX1N6aP5+PIHVw3YzuqBmb2a3H0biIY1/LUH82DgLW8Nry/WppEov1QznSbKeMo2O9Q2f
Y1XLN58vmDuv0dQqtDjMmflkX/Jvn7StB/eWhoV95BddWppzQMpIjmP0gThOvmUw1hcJXgtI/4A6
E58s8tgQjjaYBDGpuD/GW+/g1SkYc0hwJt0lfL5UgtY3ZVJ3BR6yR/X0xax/ByVj/zaCv4noOYVz
c+/GUkQWeU1mABFGrFZ5dqDc0OuNjbo2iVsJwkbNvSkdnLZL3Un7j59/0MsXTd6iErhTBIWBRGhB
ozSoYoeaeDkLOLRKQwLv9HMT08L81c7qvUZJEDBv5xujpKZAhEhRXnxWI+8Qg/8iZ5ehB/1197mj
8JCOXuh6QQUlFCyoHL4Wq8uDPv+sTdkLeGVxK2944ytrBXYdKQV8MbImYiuLLdl+EHlB8TmTwCCj
Z3PLtN4dbRrMTLp/KMOl1dEUe+ybuGtyKj7yzwYXqPzpcFLCLzs3LRI4cHMzDtUMvE2X2pBA2ZEc
z4k+B8bLeMrzl73Dm1w7RMrnMiVqQQU/pjaB5jD9Ov880lZGM70fbuymexVAUkWpPbeoTXJBTPgM
fVg0VWEVn1PzACNXuZVzu9cAGJkgb1NgYHMeRKRCKcgimi2a9jP0t3JxMatnuIjsavcsoB+dY/Kc
OtmRxYijgWmaKq8E66pqjJNzVqpaP+3VxFKEoGhbDqReoaTu1Qiu6eBugWfd62E5vGCaPCkeywZs
ltfiXaSnhyTewndfEQAZmQMDDiFGoIpEu5TBBjI0pf2qtPQWf/Rr/bx7gRYCBLsE8XDbQblmv9YD
yFFAdA0bDUL3W4kTdjMD4SxUGsWIZswMhrw+EdA6JIeYdlxc2N2qnq0FFVYz5g6Mn4Kqx6HPR1q6
0s/qUxkMJ13eXQJlE+IlU4hPCRgqN+rSaGijKk9V78SfKac42M8dkEmPdXF30f0UgDfJywF4BpF/
zjQ8L9ZaKf5sJL+RJ46U72HrPhZxr40Zx5mrzjTnLJ5o+LJaydPY7uLP2dicDHAw9WMDwIiz1YNz
v2+XcoSDESleMjo+cjwQjIo/wsjZWKstAYIybLg8ixrUus/F4J3HQT8q4d5oAE0CEIBgnSDM4xoS
Tkbsl9qodGb/SiVum5cne9qqxb3TNxKAC2e7zEaWbp3lhkptJx/spB9e9fbU+CdgwPrq6bG+75Zp
KULEWcAbiDIzQoRy0YzfnK1yrrvtJAwvnLmo8SwfyLPh1VPetP8BPulgF2/yrTze6iSwfdzZsgXv
hmBCEiMGYXFESvhGkpNDT73S41Vam8bsKvHqxYTcFQIMIK7UoTZ1r+OnznzpvM/e+LUNdu8nlUor
HBva/Miei9H2clIqOShH1TW+wmEpGxvYNPeLtBx+/v3GwZx6Re+TguGBvjtX8lPQlLv3EhKoZdBk
Sq4ovRbUQB1D2eYgsLlhfegsQOBOe7VA/Q0qwDoRdLgDGaBsz/ML3BJ3TM9N+Zy8rctn2r0eC1lZ
JoKIM7UcpTIkUsVJNFOWOZlmuHkYHCv101B+fCzgfi/x9bpK9AEXjXolIRQ6VVY1lF5gunXwqe+m
Q/69It5eGK+PxazMgwtibgTSqVRXfgKb3qjb0CbLyhPJcDvnokpHbWMWW8MLs4hVp+S5wvC1/MmQ
G67svUEgIARoRZ9zaLRJ3ZHpVKUTVrLnGa5Z5YcfVpxuHOl720r1HlGZmVgYTldRz7EDTmXWJqYb
D5+r0KPyTTk51v4jDZ3qvGvhQ5w1sTxzTjrFhZQPpgtO88EBaNf/sVvLNOzihRPomHEXZjXdaHlU
M9AD+9JydeXSBid9q39pRc08H1h9mRZuqseEGyhT5V4LelCVU/LjvO7P0XnvBGiEA8qD7BZC7kh1
zNYpk4EuC1fzTkBplsluq7cY/+5+87B4IE86rqy8bf4GKfTx598fZs2Zw4jzOVZhWBPWP3P62mpM
xXP7NDxA3/TBGeoPVvfd0ndv16UgYSfplR10poqgyD/nb6ThvIUetTYTWOo0VTXB7rirrx9onO38
MvFfdSc7whZg6p99YD5rebd9pUoQGXhOlAneIbg01CUpkV74r5N+zLy3gb7hwN7v2Hn8mbUW/kzg
woWFSopBLeu28V95U8fdc7RVPX4/PslEHHxIVjkP+OLLE+ekkSNljmK7zYnUXLOl59Xh7RlWYq6n
hHp3OXzjh0XZqaHj+pl9MRvnsmGR5v9fpBZ5lnB1/m/8eRvcGAwThrE6g1PDHSe6gE9e+17eb7mX
IoQb1BiTVFNiRMBpJzWHQt0bPGEKQIsQW6I4HXg6dTmFIYyTahhjybXrK+EHJws3ztqKDghT0m1C
K/bMxyA4rZ7VWU4hGZ5rf4no1ZSD3S0a1OAqOABUE89M4mL8aobrswyr8dz6Ta47oOrtZAGG5m0p
YJ7hjZardCjryqs9V4niJ7+13uTdxUhPlXoy1ebZ0+wNM7i2Yjq1uMAp0CFPofFSXjuUWRWmyIuS
T1r+ztwIEawO73DoCJpp1l3vFTxGIcHRwqO/9VvmXKip+gWNQ/0y49UocH2IGu9DpS5NO/PcqiNM
fSnV3c6MTqO0TM5pBhO6e8iFeju2Zu0YrgZXjnKEleHxNbS2QDbNpcQ1gNqFMWu5/kNQ5X0LhIhb
1Sf5L3mrCGV1eHMGcNGJs9+FK7uiaa2yj01X6ZpjnV/6xNqYwIpZwt7RvzcHsiC+FzZQUShhQX0y
CzRNp7Io6Zk5w5H0C6t0I0QwTLqcJnrfIUQ3Hbg2PqXh3j4Njt3tLASnuIgyO/Z9BLQjtCWg1+5/
rS8FCO6YXOdlFM7LREn5yXlvATC9e4koRFc5ZMSleUsL148MtYceeJbmavn0AtH1eSo2Hg4rml5I
EDSt6l3rzfAIrid9HWu41583ttLKZqVVVufxALEhPaeCltU6pEVB9ky3CN7pv+ndfltk8EanH5cS
d6IzQlo3NWtv6NTMdPvoi/2bpH3drwDSMioPxDkpJ1qiIFfyrG/RMIFW7Xs4/vl4+Hl1hevfgpyV
t7mFz3p38/iakyZTIUmu+d00uqMC830B63DubIXuV9Rss4Fw8RwQAYmILi3SpFayVMaT4/b+19I0
znpRPCf+bl9PXwgRLmpfk6fIn4Vkxm/5JdkC1FxZrBlkjgcETNh4q/NOu7lFo0pyjGJKPNcpTzAk
SH+P1lO4lfebt6OgETpZaDOZMZFMoJGWQsBij6ew9Rx3RryxnD9N8+olL9qXSNmd6wUykS1FZTj8
UhoAf0tJsgmxEaYXv6mDngPXUqm0S1qrT4+32P35Myw4QuiVohEI50YwIbSGBpXujc1rYNaHaw87
0/7xda44fGybHKP4JAUv3JjyLm1eM+1H+mQUf+0fnh7sOZBoOsReBRve5r41DJldvzrDR5gMlPxf
ji+YcK+Ycq2qGd+3j9bn3SA/jkmn/bzufD+uq2Bde2capsFz/M+j/FIZl3r3BUfnNUvPAwhKczzY
5RZyUo+kohVWr92zZaawHoznvav/0wnDF9MVQiZi+kFSR49YVlq+WipU6GfZ2x0OWI4vOEqN7Jue
DscfNfLx+/QQZuWGgHubQXqdgD1wdywPvtJyhQKgO+SsS+rXuv8W69pxlOCrIfuQllvR0PtzhiQq
gi2FilpSsIJ1cqoq6I2i4Zx1T6VzKLdafLbGF85xWHdSCG1D8wpP/WAdwh97Nb38fGGnDobdWklf
N69S4x+N76OxVY648v1k2GeMM3DtZnLqpSbMvi5Kz5ab1zQLDtWLApfG7hlg4Xj2kHllq4qFLXkG
v9401slrlP7enLPu2+7hLY6BM8cOUbAmrP9k2qOZFkX0Ch1PTTP8hpme/3157wDGdzO8sP6hL+Ee
5AwPR9P38iVr/+XnC7dNktaaJ/WMr1Kw/kdhB5fHy7P2/YaDg2HOcB+EfJbqHUdFnSYpjl6T4KyP
T4p3HraoHFZ2kK0RB+D256Wui+2fepcnwOEF0avcwzYTvFTd6+M53AuA15TIJ5FDcq74qss59LVH
9aBkZK9d/Mk76M1uV3s5/Cz+xn8ZwziiLIvhYWG5GAOwsgowojAO/7tZCBuVA1jnxOGy1/IA68+0
xVg3b8TlRl3OQtiokxf3ON0Mn+jjwdC/SOex/R3K4N2nmWCPDbgcziqNuGIHM3l9Sq/DZHitctgm
ExiA9qKZAchBoJsqPuIj9znEPDEto1WH9tU86u2nRHV3awG8D/IAoLHhc4svt1oCf69L5R7M93d5
6hwDP9uv59ndJrsHtwW5DOFEh1lQjWPtjK9h+MZ/CpzdMRJgGm6GFxyvIBr8wO8YXjW/tumred63
PiQXVCobqCUBYxmPW3Bd9ITHQlpq02upvHxMlOe9ozMySJ4/0zAkQYWXSGtbE5ijYX8Nfs/ts19u
VNSJZ4ArfjG8YOwCaq0iSAP6qzYCTdP8ruonJb8EeyOrohjBHsVyUCm+gZhOPxaQt2wRrov2Thxf
MEi4rr5Th4yfOWRLxrd1suGfipcCAihcYXdSg7MCQ694cSB3Q99dlfJVcU62zDH4tFvTtyLEhJKv
BVJcEUa6KuqhKo87KdXVnzPAEsGlDFInaaWlzY4crS1jLe2urfxkZ++cvfmFeXzSXQQ553wSNQ3L
8VupUvImDLorkSS6vaLD/uUhkfez7hMUSjzT5fgqZIu2BprBNQK5OnRiCA0fr/9sZW6vAyZAGJhn
H1cjLH6qsEBN2NXApA/11SheJI8yWRhsX7gNYun1saCVzQrr89yyhvt1j85LWUzCiYbMMzQPnn9S
Ni7nreGFswBLEChNBcP3yVep/67vrRz/uU43ny/cyvEYdlnfM74sf1Oqa3R9vDorJ40iFSJsRBqJ
JumCtU61VCOSmrbXsLwo3Q+ou3K4BB/LWLF6CxnCXsoNUNahqW6vSnDyYLdOzk4JS/GGI7yiCBBd
2LImBbPkxoQTEUXN4IwqS6R+spTzbvQb9ACuuj3XEZMWgyF1eSCmsDHMoVKra3ORvFen2NDD2tfb
c+ssYX9aPUQfNVCVtNTrsrom3dFITkZ/fKyDtfEJy2NOsRi4RcKln/adJZddXF/18G303KYv/254
YRt5UW3kWs3wo/FqpF/LjWznytfPjQFzeI2sDnZvufhjGkpNKMn1tdJOdnT2rY3X/sb4YpSzrKUs
DDzG7+OT7h36DWO6cgDIhpBrptwdxGMxGKzZQxKmhZRd4+G5jV/8AtKYT2Ox4VysTGLOuczQPbxF
LLFcf7Kzwu9hCbkW4TvFvsRbNdArpmIxvqDjspPwh3PGj8pPqvO+jD7Y8cZCbU1B0LNWwkavhYiQ
lafxN7M6Pd6l93cOqNPcZnQCYPLueE3gM1SDxtSGa6gfVP0boVNZPfvBn9OPx3Lup4EcrjbshAbZ
8t3dNoUptMZDf82j5/AcV7udVJrIwdWlbB8IKxyk5Wmo1TKEwK+erkP7n+C52luLBMoFtZEKJo4K
DPaSYCqGzuhi2Xe6aw3agfY1252X/68A+m9I++PF31nqrqMW10j6a1//UK0fO3n1cL2o3+H5hN8C
yhpvkeXyVCCtpqU04sP73jF+oht/w5beHwQEsPo8A+EuIgmzFNBbMVS7Vjlcjdg4+NXVll0v3Vv3
zCwAv51TbIBjYfGExEtCkWRklaFxbcBBA3q/2XjG3tskwKNmfHQOwgz2KfhfUwvxtWSk5tV4V8tf
7CI5x05+NpSvj4/CTxzJpZ+HHFgRCKLiZXD3LBdr8nSvCcrQulbBVfmLhmtJv1T/6cYfNBQ9+/nG
w2Hl5CFt7lYicXifVOizgNfniLQ2oDX9msNY+Xg+KwKYDIF5ApIWcW1B95Pv2Lk8ZM01UczDe4gf
fml8wlVEw5Q5s7dcrg6UkSoImuZKTctRPYOhs7F5Z+Mg6GPOCRNxU2kLoAhjKWDIZSuklru5mpAw
l+FvTfhbnb+1P8MSEW9hva4u1o0sYY9lqRQ4rYcsKeeNFc581r+wXAQOAQukEIdU0rzLb0JjQ5Wk
uHwVz6A/GvPJt572axt3EnPiUDdJ28lyeL9vAsmP4tlzPbTW2ax3+zU84m7GFxYoV4LJaL2ovWbT
W+hXE2sjyf0zyyVqmxIk4tt4BvfkV0Yn9RNYyO3VAQs3089y9Fx/GumqbOSvZnJ0kpcseVP8WZbH
Yjz23ilK3Wp6jwtK0fTjpVTmg/7oUwRV5bnjtKqktdfRKg6l9KGTvo/h90j6ECcz1ofRXKfgNzV8
fSx2xVaz0+mBoRIC/8sS7kpfK7QqjQPO6+/1d9IfJCkeC1jb4+QXeXnQuDDv9eUW6YcoK9Viqq4w
3kjFk7S3koN7AOoyPCvCXfguYiFhrXhhGoxWc/Vy7zBYp6DaWyY3SyDVSIU2Fw0V7fMS3pyhhJop
v1Pt9hpbw/M3yRz2uys4QzMvFUWpvGyEFVL6odKnfOiu8X+k4CJvJd5XFDC7Kbz7qOWYK8uWn18N
jddpBQ+z8Ivy5/THXu3OCXYAzLDElDSJRShxSun55HXx1Yovtf/sb10n99tzMb7IvzGko+kbYx1f
R/tY5S+D+mRtxd3v1wcRNGnNdZYkk8XHh68NlpJWY3ztfkT2xVE2TNjqDG6GF0xkTd+Tk0w9K6Qc
uuzQ0wW2F12T7lRadVAtESPSrmIGTVc7XY30khkUJ987garqec+xdyi63c/ApSDBRLWqUWZ6gSBd
+WQX7+uX/ZsJ1h7qgWlIJogtuHRDX3Wl2iQ/N1MbX7bAVOdztDSwfL2p8eigZIMQiHDOqr6hKs+o
4qukHRPjSfqg/QF2TraFz7OmcKwp/jWo0qQqBA/IDPWySHQruo7DyXJOKryd3eXxQq3O5B8RIjZ5
lCup2plmdPWzM9rO1U92eOy8c7Jp+2aN3q3ZjSTBO4280evBW4yujnJookvSXUaQrdqNa3jtCN4s
2U+O7hsLWxV1aWedHV1pu+37A5xbj9drdRZgAdBbTcgZhrGlCYxlu5dkM4iv3nTUlEM9HLL0xciv
j6WszYKerRmpVzYoQBIMra7ErTYaRXa1NJowL93+rAL7c8ZH42xQZit2xYaJHttmxONf9c6VdbG3
uP5Wvn8uIbC4RDXKzsWQvJrW5EWiOr2qwV9/GNGfu1dnMfos/UbH4VRVVOxU6TVQP8bWdX/ai2++
+Xhh8bWBCFiFK3N1pq/O2Uw+P/76lUNN7w7dU6AYE/cXUeh7AFb8samjq9FixV8l43VvRRNGfCFB
mMBE5YBal7ME/Zzq5/7r4wmsKZe9oxqkFKjbEVPw0RinxjAF0bWKLt6BsM7j4e/XZ24x4wU7l2MR
AxZOmFnXmZn5GD2teg6Klyl/K281v644yMigRgEPjAptQPaWO4jLp6XxHFvU/B61sAaesvJpaC72
pbeO9VcY59X9gfmlROHu1oZ+avoBid3cQXIqxmcLusIt9NR71ejkssmD/URlpmRxOS9Jr/I2CKWE
eyk4KN5HLzg9Vs6qAGiKNToKIJYTAQEmr3dsHfjtq1S88RzpZGft02MJ9xcSU6DcmJ1F/Bbyy+UU
BmtUYaUxk2vbnBI9OdrRu6J5M0Xh0Qn3T4Z+RgIMc3qM0mdBlONPY9JIvX/NP1TaubA2rtaVtaLM
BtpAgiPEMURvWYrKaCw6Obhm9Ut+LOLdLg4PCRrPyEzOfU/iHZHpU6jIAOxfy/6PhK6hDSO7cgwX
w88X4Y2RBQuqCOqC4ePw6EXOMTL7k7n1oLi/TW0a56j/N4jBEEqaN8ONEDJlnWfXXe7K+inPitOY
BScjem7U3V7BUo7wNNWHuEilFjlW5fbFYex/PN6096rmTUe+B7YgjQif+DJ1zDQh4B2HbvOXab6d
mg13YGWZ2KhEwdiqc4mqsFHbyOrljhQuQW77mymPl+ijFFRPplZ+ezyPe6XzBMPdoBOQHQvo3lIf
fhnbY5i23rWWPmbtxZ8u5n7XgAcGXYYWwWiequJc1FxzoGqVfNcfzsWf+VbZx4omFsMLdlbP9DJX
HYaXyq/2n0WzEfS8t05UZxPutGllIAQhpiazqs7USq0TF5wjTQOQ/ncncc3w5O03HpRq84Cfkw+c
DV2Yh0GWz+qNJnULmKEMUzpYe7kD6cWgGQM/BHNO0MoQDnina6HZ6nbm/kbP+2EAVenxXlrRxGJ8
4WwXTqdLSeFlrj6d9f456zdUsTW+cKbJgvYU7vP96vAcDxd7ww1ZGZ7MFV6IRm0YVZOCiwDsZ1al
SpG4knPI/zK/7l6cxejCiY712s5TM0tcKlUBqq313ZcDvTD0RsytYSppbmHxu7Jn5Z0wcSeqhqLT
uFVJvWIoFuMLi68pXhMnRpC4ln6uuss0HTcpp7dECH7gMEl9A4Fx4qrwBAan0H5S9kJ+0aIPZMXs
/4GQMRu+pblr2yDR1KJklapPZvlS9pe9Wl6OP0/x5nozjMHPxyFPXG96BjluM2Z+v0TL8YUjnPtR
ObUOe9RPT4V26pwPyV68TJYI4zBfPjT1UKEvbKTMM3ptpKrlymOX0HG+RXR4f8wYn7c0/TxgTOHI
LJfICvw89VPfvKrVh+LZ3Kpuu7858YUJhhIOpf+Ck7wcPimTdlBab7wmp+DPIrh02XF0Tru1TCyI
G4HoJdemmLlIaa52aqOTr3HxcRjOmrPbkFLXdjO+cCmXQHKqicT4gXYtmo+qtjH+3RpR50lnm0o2
l+ItRaz4CJQOLtxAba8yFI25fjCq4CBbX/zux+N1WpVD2J7qZrC4TF04bZXWDpItU5sUUpNUd6e0
PBV6sVVNd3cmmAVtz+rsX9CUKbrF3tBaZRrlhNizJ4KYgXXStihl7/YsIsC7IS4zYzLQj77cVFFn
J6bd6yQ6vKe0ef7yeJlWRqcoCRRC8NaoLBHBJu2aBgZpTMfr+IYYmV+e/9XwIjyq1HVdnUwM39vv
lKc22nsrz9WS/3y9mIOOMk8zq47hG+ninw398itfP+dS56Zw9LBc+iQpSHKa6njt3in5c+dvXJsr
m2euhv3f8MK1nKim13kWw4/x2YYyKXofbiEpr6iXl87c2I57PR/r5QxMKRzDKC/la1h7h/TN6Gxl
/1bmgAC6IjlpsLWI4ZkmH9SiHwP5mhnewZe0w5BC1dNvPd3W5oEUHIz5bUsMfDkPw+E9xVmTr6l5
KoaTvZWdX5vG7fiz/Ju7c+hkpwgGxq/l39LwY5ZfpnAjW7Yqgsw8yWYNmyRmy1S18Es59iZixeew
f/G1Q5lupDlWRdCcTKsTfQa2+DAMjCzQlXKarmH2pPrHLn4Ot3BF1xQBxNrcTmVhxUVMvcozoXmP
zemqVCfzx7SF47YyPNlEjXQllZ7EpIUjEeYQ7YVSRYFHeZySk7m3JYxM+WJ84aFTDnaDomvrGqdn
mH7hfdE37rd7HZA9QQwRBnYrsIDLnVRNid4UXahfNT04ZN5FD8+e+ddeu7SUIe7Wvi2rinzNVQlP
zoeg3G32GH5+MPNgo0NVbJG0Sa3n+WBpV3OQ3tTHvIw3Uov3WkYAETAcDRrzeJos10jS8yprfFO/
QuZ2sNVrG/3CDEiLUhhBbpfosWC461zuG7ntlatWvg7Sx+7p8fqv6RjoHzrCCIXNCDHL75/q1tZ8
h+HD6GM5HcYUovRPj0WsLdFc60T9FgaPOveliMQcojTqK5WCyWd5fDt93Ds8RWik7jEVM3avGHqx
zMk2a+Iln+SoOh7iTWBgk89bpN/AIrkdX9ihhdKFUR0x/lj+p9ess6425zF5sZtu47jdr9NSkLhO
pafpRY8gDdbvDjTrcDrsXyoMnU3H2pxIEV282Ol73Qs941NpARHXNAf5VwSQ4puhbcDKFrF5/h9p
V9ojt61sf5EAUbu+SuplFnta0zO24y+C49jaqX399e9wLu5NixKakF8miQ0MwBKXKharTp2SpHGa
U5QB+nYdubIjgftk9wwwKiNtQZsDgCk4k2STJNJJb8h+FeKKdmwi0La1OsD/vRmf2+wobEejGjG+
1Lmq7WmpG3+9P4ON47SQwO2yGad2HLaQgN7lBE1keyf8mYgADxtHCVcP/GwFLxMFxWJLletxtclW
N8i+ab5k0Yv8B6vEkg0GKxRDFJ1bJUhMjLCKiW9a51Dxytmx3+6v0tY+3ErgVgnkwxqaTkfEb83Y
sem5CZD5+XFfxtYi3cpgO3XjKIF6c6b5DBmp5piTl4uAc5tzwPUJZCkihSvLHU5ww0A9TPxZ+6Fl
zzagbL3AEducAgommIeB+40nkMjDobD7iBK/zHqnP1vaficGee4bAVwYQKFyqudtQ/xB/9od20YA
8N38ftwNOhwMfD0fxJiGOa710iZ+Hx2s0MujPzAXyIj+d3weoBzSuZqC1CB+TE5J/FDt9+WxPIgT
qrggABXnn5x4JGRhH6DBTm+8W+3b+/0DumUqQPrDOAARawZieHlAW5nOalSpsj/pTt6BMNkB21Yv
Ks7flEIQL1cQWWBtMzgpiJgbWTrLfjsd6XApB6+ozsL+JVs7DW4BQN0N5ABWmGEr7WJjmGTZr5tD
+phIh/tLxZaCu6RZNTUwfEiB4nHI6XKa9nYj2Ynsx2itWRzl3+V4mtSjTt5CUWxyQ60R1oMYxPTg
E/O0IUY5RHWQR7Lfhycj8fTI3d1PnhF63Ipgi3ljmTIqDYMyYTZBem3Q9FbECbix5YwPE4bJxB8q
T+ch0QoMRLY6+5ZZOlLROuhMOZLnNBbsytZS3cphv1/MY6CJnWqzL2mHqHHt/FSIaMuZf8pvPApM
QUmCYDQe1ZxDMMLLKVrNnv2QPEzjI8px+i+DiM56cx7IRcO9ZC+h1WO0bo3I7OXZn8iprk81PZX7
Q2OsXg9M1qjZR9EG/9aS7V6yNJC8+4abZKkLMOp+7xK1OID/gi4JTxW+eC9owrKH/zf5c+vC+Uu9
+wq4caSAV/qgHraYBnL70AVKiqtCVv3GOLbWT7OMEBM4ipigN3YbUW+0JwLBIZLePHywR5BprlKi
+kn2nLe1V08xkGS/aWG7Qyh42W3NCIEyPO/w9tqw7bWiRVk2ar6VNAdNf0SndBBzZbu7E0DZUaPx
Pzl8XLFhnMHo0635g/XZjCun212wxgngnMFSavFKVSFATh+B2cgSwdZvaAcOFcGhYsW5cAmXWp7r
gVqgs4nuF+1zpZwr+kzanXwNH2uEyNzHw4V1ylmKGNIwmlu51P1Yaw7EGrzxDxwdTOJfCdwFksdW
GxtGoftZ8jYeRhFjxsb9hFwEsA4AlzN4LTd8TOYopiXRfAOdLoInLX60jWOSPoE1QPhg3dyPG1nc
k35qRq1HRkrzaac4meJapdeZf/CUXEyI2/Suq6ek+RDSur/k/bFeGFkQW6GiBV4JqDSW+21O5SjZ
Zan5UnUuk/P5vq3a8EVQE4dsB4BSoP7iAxKpamR5TkIoROZIP3IR0nVr/W+H5/aaFp0xxVWs+b2G
jlpuWz9bmiBZwNxu7tZbzIDbYivMg6HPMYOQnhBALqgXqWcqHQDcKJzR2O9FQ7EB+8NGsB/Othd2
M5TpmGr+yGjqDnEnsLSb+wH6SQbJQmaCf60W6QisoT5rvh6dysyxRQzFWxsC5DFOFNjxkePirAca
SVRWVpaKrw7Hjh7VyklF1O9bl8WtCG7Ps2gYMuRYFD9CXdLsjcpjEbnp7koyWHK4nAziCTjTitp3
CELJKEio+HruRl970R2+tQ/woFUVqWsLlUjcOg2zVBBNbRQ8WJ/N8rMuon3fur3hNeMJAKQXAsvc
+K2uG0ne4fM7/a/Ies/yY4Cyqv5dtb/dV/Ct3WCVMMzTYVaXe9JUCmLhcy8hPlE/xPahnB+05oGI
yBy2lPBWCqcWhDZWkheYTmy783gMn8DdPYC1M3DU30HwB5csg6QgiooH4aosPKyQsJqkDFtfH+p/
aHIWAvS3dp8lmdGMCa8Cmyebz/VsLmx2uHr9NUZzZlEfus1NATDxgzIKSsjZrLyf1LJHnBsz8MJP
kuzWn0YR6GJL0xlNyH9lcLeSCcpICUSq7D3+PRqPLTl3/e/7Z2tzmYB7QUCH/RjcriddFeeqHhBf
kS5m8oh2J3vHR8MtBMvhTMOVAgnA8uoLGrlHVb4OR7rInPrHIIu0cD0BgHZB9AeDC+gFWoctBcyy
gve+BB96fJpLw6HtbqAiK4FClQ+DoDOELRczCsg01lKqw5wn8sEaUzeaBdff2pCAUgAgQoAh4Rmu
uAvCAPzgaZdrftV6c/oXSs+RbZbD76rq7d8MlnpRUE6C2kDeIjb1FKE1TKv5wafReAzow58Mj+gg
ijOBjeSj2WOrNL2e4OKT06ceDKHN9Q/Gh88MlBbrbcwDqWsK2hwpRkahmdysP7WKf3/8tbphXfD0
ZuRLDGvJuWmRmY1WYkc68gl4tZ5BXpSKnKmN08qIQtjLEjUNqz5MgNiUoa5Jsn8MNPlUxHsZhPG0
Y14gei+AiB15Qk6dwblcSwWFxdCa6fC5q8bD/SXa+H5GwgeDhOZC6CPKXUVEo0kRD6nqS9Zfvd9V
+3cY7ouJXQAoFS4hp2uAEeSsNarqgz64HL5o++PwiEf8O/7qcRpm1DRqS/WH6PdUPCdj4djjaf8S
wSAxDlugagE6WxqkWgevjU4G1U9xgOLvjSbyX9fHFKECxFbgPEEJcFaXAuR2BLdsmfS+lB1zlOrF
ThwKDMWWCHDa4NYEU4W6iq40epuivlVq/Wo+R6afpWdVxIe8KcJErxnQIqMkhkfLNV2MNt+a1vok
czW0lCSObglmsb6iYeM+aogBu1hDbOooVcagMgc/HL+jem5MHsvZtfYnCcFKwTi7GWGBBajKcjuU
qdAjeTIG30bXgqiMnWh3VgECGEmuAY8fnianc3auJkhqh6NffkuCd00EWVj7fcvhufOKTuuK1RcY
Xi6B9Y88MwRYTnEGQ3Ha2snt3pMlARpmvTEs/g8DwvL0ayui1lFMDCksfPQhtgfF0ZJDHKpuubcV
MXxy3EUojmF8yXgJcFsDZBLteo1Qv3AM4NptIbZ9fXNjcLj+KLJH24QV8ynQknRM5on6Eaq8D8Zv
e3IUchB1ElurCpPykXVD34RVoy9kZaI57iElBSLTUavIEb332EIsH+ALCXwdXJH2mQ5qe+qDxAoM
RImIvmdzfFCgALYClBWoD5Y6EjVq05XIT/qoFsxdNdx9ccNKoec0OJRYdIX3a0Y0VVH1KKW+NFzN
xDfpQQhD25oBu7M/CPtYweByBhr6k+QdaLL8YqbOwxSJHIOtPWb9pdDqDoVihI+ooXN5YjVT2PhR
5lKzPrdkOlf7wTcw6jdCuDfL3KVdE48QQmVPqpzgde/Nh/YF4OxD4gK7ATdquUbNpHZ90Oa1rzvx
eNAk7w+GZ2wZSFLBGed3ObJBKR3QqUScKwRu+Gvx1x+Mz+p94bkiq8Dze9ZSkIxJjfGD8kt+kpP3
/cPjLYRcAoCpyIlwL6GpKKuEosOaH3fe9EYHZ/fwiILCN4MZQh8DHvmkGQFBFzql9eXvY/M40t2w
JFaJ+e/w3NfPFdYrijF8Z3jRZZZ3O00YHq4ZwLwgyFq94lAAn7QmmBr88LvW/aWC+f/+6myoF8iX
kI0CFBxwbX5vk9KSqmjKOl+WakfGIzQrPFMUQdmwERACGA/iNIg68XhwM5YlFNzknZ/rpZseAmHD
k41784N9Fgg3NIxEZc9SwYoCvDSdHrT+ZDyN5WM8Pk2sj55Az7bWChgJuGagArYQxFxKsVuQ0yQS
1mqacyekvxrllyKJCEa21upGiMV5HT3iGoXRY60a/VvldlSgyxtzYBBY9o4A+hkctMs5jEjh1J1M
Gl8KToni1vP+G2cxPpN/kwompWzlhY7xUZMs2W+D6s4ietIN3wJOH2q2ECQDHJPfBiXKbTJaaes3
2OGaTJ6mfGvo60hfw+7rfe3Y2AxWxwAKN1w/MKzcvSA3NelGWtb+N2L72SRYq/XorPyZIYdQyYgu
8tx7pUPztlaJZc2vj2pzDtq9HJzMtQdtImu6BT4lvm8LmRW9jOio+mEZOnWdOLt5IJgAYM9ACYgS
pXUuWJbMMdEnhGfCX4999M/etTdAM4HBbcBJ1pihrK9aQpJe96dPWfM5KAUv6rXJQGktoqCoI4GQ
VX/vhOpNrFGi+E3tRLpb215Qn/VO4NBvbDEYDRmADr4LLlDOMFlWCGbDoJF806H11yj4cn+N1tqM
JCPeQDIoVsG9vcKeD5FVkaq0/Lhv3zvQENFaBVhSer8vZmsWt2I4Hy/OdG3KzQrd7ZTCIbPTj7tf
ctgIlnkC/xdOE9+UvjNalGIS7LVW/1TQ3UPw/WyVl148g20j+MM8bTxKOKMUqIli0ELR/Tz7GbbH
8ptcPI/KUZ6P8fh791JhvxncBrw0AIByooiFpu5ppSJUdpDDx92dYtHZA7oGygSUYxpo/MChxGdd
jeZelgyfKk5SnlvRi2pjpxfjcybJiuVkkkls+uRaB6ljhfuLMQwE9+DMAKmNF67CTSBJpbyZykr2
m8ekvwTTbgDBcnju+3sFvQyltJH91DEDB0Dx3bu7+HpOEUoV/cPzEcPHupdEbiyCkm4YJTTotWBV
8ZzFEnGnB4VIQRKkAITJ9HehPAfRQyAd7VqgDhubvJDCvuLmjpYnEzQoFZBtqv6rkC9pcLy/SutZ
mHjKIh6JmaA3Bq9uXSrJWgZgmz9kQLkcqg4wJGcWPZ3ZWiyVGlIQ8kTTZxYp4W1GPCTdjB4uk2/a
p3x+kaaXTlQ0sV4olgkHoSJCJaB649+ec6qAkDBpitcXq9Yc2BWB8701PuwE/BjG6QfLt9wIQBmR
KLej4lUPqGOR1NmfokE0CdSt4DuCxwoGl6UApdaTPLdi+tploA45RrsP0mJ43q9PgwqXq4nhI+Wd
UWFEb/cP0tb66MgWI8iHByI68y0/Px7rmCQWyV9BDeQoHXGK3YgE9Kw09I8UFhwwnkpJCfOsnsI8
f02dJvhWFLuvNcR0gCdEfzu0ZsYDbvn9s0xL0xrl6lWhINBtHNT2evdXaH2zQQKjz4Ufg6uTd1Cp
NpKWFKQCV5YbyU5hPyXEkfNnmqDT6u5sHCL3yOcix4FoK1ym5Wy6VqKznM/Vq9fYn23b6zrXcMi4
WycgBerAKnxwjfLEDDkogZtwQE8DLZe9YLbdZn9B3VIC55ONVoZH9QgJWUfdIZa9oTrd35W1AYQE
JDgYnBBuvcLO9Y2BtcG4nha2XL5W6WNeIIR7brrHVgR3WWsH3CVs/gcTGxJ0nBkPp8YoZ+jIa9OW
KDFxUM4qMORbEpAV+gD8fdRaL+dhRkk02qFVvarxOy0uuzkowbAHdiNkbJAFx6uRM39SUMwki+P8
dQouY+LS/dqN8RHyMXGg4H7zeKAS2SDTzoIMHd3BKaarTiudd280WrrDm0HhB9sJ7rFO9Hg2ppZx
cWnHUvpk1I8A3GaVwOvYOE4s8olaYhRosmYBy20IDJJl1tDTV8lJ61+/UvunqP/phhlBBAhdaRhu
H8aWO7Apgsej3sKQS3r6nAy6Jw2aV6EnwSg7yehUzbf767ZxsBbyuBllURX0dQJ5fTQdDK09yKLk
09o7QNgbGghHE67yqpNlLyfzmI4gcAyqoxVEjmY5lSZQ861ZoLkLMr4IbSFZx3mDatVlmlV2xavy
fRjc/V4awnIIuZpguWRAF270EITclAakeO2m74ryaxbhQ7ZWCOFctPmEx8nCQctTRTLT7DJLAYXm
VW0du36KM//+Lm+dW2YBgTSDG4D9WEqoUqCJa9DYvhb5QaMXKbkimUkEyrG5CWC/h5VCaB3ZmqUQ
1JSXVt6m9LWyf+XXLhGc1K1VYml9aMcWVs7KIlBazXr+Ws6/VPudVF+U6ff9ZdoSgVjWfwoSyarQ
pEiiPpuqIH+t+mfLPPWjpwQCP4dZ0qWvjPwPAlkwVAyzwxcX21WrgtiZZq927suYQvJeKqoz4T85
eLs/m439AGoKTaKwIyhvWZmSMYeb0OswieZXA+Wtgv3YHB5dKFC/hKAQomfL7Q6mOajbGPyK2Vvc
ucL2UBt7AVgcLCCAvUDA8kgdqkVSIFdF8doqXhZ4uulNuytZFBQTAUGAqD7+huDWcgZhbvXRDCHX
YXxBBMyZyLGuD1p0ksPd7wsIMBl1E9wRFi1li3njh6hjOXR13ZVXNc/dUxmmAt1bHauP8T/eqiDD
W9GdG5M0KZHVYnwCYuTJAyOY1/xsqh9R8ffOU8WWCgkQPImhjJjUciZZmrTqSLX6agCCechFjV9X
pwolDejpC5wCKy9f1ZsonTTUqlHUV1qfJfmR7M0RMZJfJMIBrGb9U3jgc5OnQa9lUX2t1d/hQaUC
A7L19Sj2Bo5Qh2OOB/FyceaBGlZqKPXVVryf7W52JXz87eicl1Z2udGZsVpfq/yHa6iCJ9JK4bjR
mWdyc0S1pA17NIyor9+T6VX6PnRf9h4cYGgQ4EVpJWr5kH5ajo9Yll30YVdfSXwo4oOI53y99Mvh
OQ0bZTlraIbhu+Y5Lt8zEQPLxviAiCI5h6oxOAJ8/6NhDtN0zJPxOpiDpxe1p3zdvT7ohwc3A8Xw
YLbigWVh0GSREXfDNbKdJvoUSfvHR46S9c/EzbYm/jSIUU0WKsau7bGxSwSPRQFFdrgXVxsYpmBL
gQ5AjAZ4Zm6D5zzNJsWM9KudfteTa4xiNPkowjSvTylirmCPgRJv8ovqwYRCtVi7Nq+qOnptkx8i
EZf9xlYvZHCOTN+aLd4YkBHHihcPXypV9PBlusQvFVLgGmJa7FHHP+C1ouvymEBCGXm5+hnW5JjR
X/L0gLLNVO4f7p+sjTWDowH+BjjGDFXLfn+j2TLYZDMKHrKrNcvnVPZAtIi27Kf9QsDHAo5O1uUX
cpZCylIjQThM6tXsv87moVfPxW42bySU8SjCpY3S6TXABU01AzPMUxUq6JHkHLbO/Sls7DuSaEgn
A7CIf/hXqo44uxo1VL3m0qHRXbKbZpRlPZBFYxEJ9H7lNTxP5cBOG9u6tvrfw4+oyQTfv7HPt+Pz
KQmjMdF3BrHga1b2rBmGBh5HQ8QOvrFICyGc00TqcLIiCiHoRF0ZZ0lwjLaGx70JZhy4loiXst/f
nFUlaWaARw0TD5THX6El0IT16MDf4yEHvmBwEyH5vhwdTVlVSY079drWT9KDlZ/vH6C1BVwOz61N
oaWa0kQYXi6fbfOhnx+G6WSmu4EJqMe8nQVnn7J8HspMatUrnX/O41v89/1ZiBaJs+NK2ZQhbgf1
Wrbn/BNVBTu8uUiwR8gXwPYh4LvcAyAqqBGXOr5ePlqpM5WO9quw92bcsUR4ggJ7jPbyeLNzJi8o
SZSWCS67fNQceyocWgmUbWuVAHJGA1LERvEiZdO8OahgKKJ5nNj6FS1onBjdC3Y3rWNTuBFgLgUY
STEnJYAJ107tncHyArkVPBq2poC3OjoAqUgNQdZSglT1KgKkinb9UqJjtxGI4hpb44OfkJUSIPK+
ClODfz+N1bIzrkORuXXrmIMk2AS2Bst7FH4A2mniDYrkAVrjLWfQpVqEe7o1r/3weQ49O38YTvWr
TfdrxEIM5xpLeZKGtgUxZexpXri7NSVcJmTo8NpF0ARoeW4frDmYUMfcateoOTT9oRVVWn/cvctl
QlwJsTFoBMiDcKqWy6Ra1KbUkoMreWlM3VFo6AT6z1J7t+PClUqXdE5p783/AukK7WP0phCs8EGt
oDMKyxzL4BqF4SmQpKO/10oxwAsr8kDeBagOTv+KvLUbwGrit25y2vYgGYJAzfrwYnz4mMzXBCSI
b7mY6kaUd2oavyXolgQ+wf3KgfHR/ALEl+xPPlpmd2UnZwCKXIlSO2Z+ArDwDxboRgB3qppg1Mqp
goBSPjZvsrLbeMCPwfscYd2P0lJueLlvQUJQhtIVIcW0BKBTkONarz/Gxw4Aqsg8Sj44k5JQaosh
kK65+UTJaRBV9q6dJbRq/VAKhsFbmQ5FahGoI3r6Zs0P1H5LjCOddl9CSxGc2aBjpctdCxG65CHA
l4e7VQydu9hblEFQoALcJRcCMJrq1ErfNPkhfyxEdBwbOwCMi4ZoD+og8KjivJl+iLIhn6Xkjf6M
WjffTb6HxwIuZ9w+qBECXxS3OmmVK3k12ekb+r+gwKL4uvf4L4fngupKXxut2WP4nD5Z3afaFJz/
9dWzGN/i3BhwElppr2F80rmlmYP2wUkLJ41rN7YygV+5cVbxoELQBGlMZFD40MmYGEaU2Tl9M433
ouudcTyRWTCftVvG0H3/ymCn4cafqfIG6IQSMqRDOYAN8UDCxAkOuzdlIYQ7sRbaCARZACEFKAHm
5Gmm+1UCwVxcPOjGg5Q1Xys8NIFBgyCjb1+a6dOY7MUQIoCLMRELJmiqsUIqpllfjyGNzGue/t0W
rrq79wvGB7wVZXPYC2ScuD3Iij5DvV9gXEfZix+E7ao2FHoxPLf6qYRmouh+bVz7eDxm8bVIJ8Eh
2pQAfB/wArjyNd4fy5TYmPt5wALVphODJkMfBBI2VAEJDVw6KJdirAacUUoCtD6VK8u8gsyxrw5G
egxEfQY3NAG1G/CL8VT/ULmlJhSxrilF01tXAD5dLflcSE9lWLvZ7nIIBakHxGVAEI6uBMjuL+WU
eZzFqtVZ1zApn4LHXOjCbJiohQDOwkZKFNVTP1rX9HfdeJF91GPXzDxTVE7KLRiw3wxRiyc10vvI
1/BsJaFi9znYutS3WH/6diroc/ptl9n4jwAU6yBxgiTK6ibKmqYFT3+nvsl96JnoGt0r3v9PgrLc
iyZvgR2JMAWUdkin4A8moKAiAg86uDLwZ7jLKKJ4aBUNwfCadIqT6LzPWWULhOA0I4HFQwtLxGt2
glRKZIzam6r8tn+E6pf7q8NvMHqnIzQNNjY4TEzzOKWz5abL67BI/CjySuLUhq+m3qAKgjOcaqNs
DS9FVAaxICKAhDzksinUxgqHKkLl8wOp35L6y6juXKcPEex2wIpZYE/jVC4lQwWvzAr9oD5a5EqT
y/2F4uwfm4IJ4wc6D9QlM91eHiOKzt2TPYfBpUpCh2hvys6eoR8C4HIDJo8kGRgRuQlklHaS0mj2
JR8O8tHsD/u/Hz4rKpIBkGcM3svvJ1ZpTiTU7UvWf37u9X2tzT4+HqlvhK5YM9oVGnWUVUrkwrTR
EQw3w9chF7x4No4p+PERwGVHFIqmLr8+MaREnaIh9BvdCZKfquEqtlOHAq9+Wwq6h8NpRVyDf63n
IUBe8yiHfqg8qmgrqLsRPbWi5/OGMjC8GuI/yLAjccyrnNqXVY806SWrdWdSAZ552MlkwLYDDzjg
j2GVcJZ4Nn5iBe1cIxV7aVtXq8/CvmAbC4VyGoRZ4XTAxeeDrbkcW+nUyjirBfjKBke2H0uQbA87
AUaYB3YdeCkgFA0slMUd2jGz9FCpQ/sy/2zTl+xL1+8+txDA+IRVUP4AKsBZ11C3aK2HlnWh4TMo
bY19XuXH9wOXg6Vi3QXxt+WxJVKDMEamWBdTOk6f9ERgVtc2iW00qv5RP4XoDx/lq8fB0Gfbmi8d
eTCU57k47rUZ2ABQ5bJm9+hOoXJ3G23CxrDpOF/a7vOYPEQiIr+t778Zn2+GPgSmZJEY49svWeCO
Ox1KrD5+kLUE4zwrg+Bd1tG0EIseg/mCIKWjyo/IWU6JiP51aw63Qrgj2ui5Phhg0ryk4CiTnJ2x
pNUcuC2w59ho0PB+vpiaqxUoAvtr/xYjX4WiYAsFI8jwLk/oZFaTkZbSfMmb75dG/XF/9LWpQ9kU
wykxrleEm7mvx1PCVmPa6Rdiv5DmUtOnKX67L2Jj/RnJAgrkkDxEpR+nYnIpgTZHq/QL+pA52WMU
/nN/fPaJNwFWtgEoCWZAJVzOMHWctc6UdEbhQGBeFPrP3J7yeHJAsuGgn5ojEw/esSDuvTUfdmQt
zArGm8+STUHbsoIF4wL76k7DY2KIWhuLJHBb3tdZGg0o1rqEuKxzy2nMt/tLtr4dUEuA4BIsBzjW
Vt3UCsumQGy22JJcPxj2cdBiBykbJ+x28nupuITQOQ/LBeQGwKEm+5KbyMaEBoB0MDv10lDbjSZH
akQB/NUJZhJQWoDCNjyFVondUZesIIsr5dIVT9ovZXgiO1s8fswBwEf8i/uUAUWXc5CM3kKXcqJd
8szp84fc2mvEkQPCyrDGcKxdFR9tHYiEZ2qgjBeDHqj0lLbX+7u9sUIYFXyNuN82Uvddlkha3pXT
Rc7QU/qT1jxK0V7fG1NA3QWi6RDAMALLJTLCItNoGc4X9AI+q7mHdPsfLBI8V4ayM9G3TeasuByn
llUEynShOZhaythNtL16zfwlJBNhShi1Np9UzOyxMGpTHS9qmDs5LZw/OEeAFgGFCFuIhuI8QYXV
VsRu9Vm5WHmDblsnSURQxsUc2EFdCOB2odbUrAPZkHJBuZBD1GPUPQxl6CbJX52yLyv3H1HAlQPP
zKICfMNEeUa8IMmoejGNn0bwI92/20zT/ju8wgV4x9SerYlmGN4plcSZs923NnBMIMtB8kohuAB5
xEydooKnK4b5QsjvNm2cvXwbbIHApGcy2ieUwICtbKkRaLepgxFGni4olwtKJxV4BRs6zZIP6G3D
GABWnZ7qeowRjEvw/c03Y3CM9qTupMf6zwxuRLBb6sZ0a41hjH2Tz5fY9LQfNTnk9bkRcc2vrjq2
TEiUKeAWwJud59RrSK6ozQwh6uzpk0v3hsc+tuFmfC62FEwSeLTDEh5meeztU0iOQ3tWRkHke3s3
/p0Fd0M0rTV1tIcUFfXOqhN/U0Xz2JSAOk/g1sAFuUJABrQBxXJnThe9+ER7d2wusegi3doKnFaE
vxEThZ3lrEfaWvE0SRr8ZN1pnUIEeNiawe3wfPTEag077zF81Jme8qv3exTX3L/o2BcuPEEcJjRw
hUIgAsFKxJcndmqAL5oS1PKi0Cku3fBhHl1jZ2PMD7XQUNUODkV0F1hVY8qmhDbbsYwT1Rylwzgf
9s8B4SWWmgMAawXxTuFNNYgSTRfbPCWSN2efQusciNRuazOYvwH2WPhmQMQtV0qfgyKiWjxdkuEp
+tZVnhz9wTxYL0DU1iAwDVz8UkJY9VFg1fN8yYKXQvOtTHaGxJVEsD527fNbfiOGJw/JUTESSAp2
gxIPtJ/1/LVoHonu5Qp6057vb83G9QpfEyF2C+ktdsKWU6qteLC7AC89XfJhS/LpWNZPiHIZoqDK
hiayWBrCgGjqjoAap4mNTKZ0Mjv5UsxvwXzUh4f7E9kcH0kPdoqh8LwjUhZhTvqxIpfGdsfJqUTp
fdH43PfL9RzSTs3IRbETN0VtbLX7TY/ENQPVIuCOjCAO8HIr5DZS8mxS5YscpY7izfZOpCXTcqB2
GE8tkPloXcod39JqhjxHuuVifZoS1UGrN4G3uWGrGFMtclzwc9ZMrx1NZSqxsMFcOCibM75I9gG1
jfc3ekPNUXqEoD4iiSw9xN1LqkktszYRO+grOM0KGBs12ekjUSvZrf2GS4v4BOhxwV7LeWtKGmhm
MDdQQrV1bbtx6d4oHXYDL0gWYkQJPBA7y+2uQ02ncmnAFQEtnf6UjCL4/PYM/hXAnVjVmBGpatX5
olVHY3hsf+3fBwb/R/tYpPkRHV9+/1gPZjsFZL4kf03yo6Vegp2tuT7O60frddSoIqLD+1G2OURz
Yncz3hb/lNTRQYF3fwrrFVLBQQDcKGPrBqaT07gCxHo6iSfjpSCP8VMc7N7h5fDc8w6cwQaZKYan
z1bh2rF7/+vXioDSS1abyjIfyF5z6mzSRCvkXNdfSIUOgUczPte70zdgdbsRwUNr1SaoaVRChH3s
0uPe2ixsMANaooIUXia49PggASlCqlbQ9RfSH8uDHgrutrU5gh1l5ecQAYPBk8iaIdCuJCTWCxmv
HS60Sm9QpXLWRG7BxjFiRCVwbQAUYfmPpSY0SRxWEumtl1j+3j9R69vefWZBIPT/ZfVILM24HD7M
SNtL+Zy/9IUj671jNqpTC3JQ6ymAa4WRZQH7xa4JXpmLSddStcheptgt/Cn27k+BfeLSo1kOz8Tf
PLsS0g7RoGP4QP9rjg9S+3wYAr9qT0l7IjuB1DhVyKKZjMwCARx4s5xLAzJEM7HaonkpFa+RTkUh
OFbrtWLoY/aYQFE9cvCc1Yi0Ummytmpe2n/6zNlJmfnx9XCQmE4DxrnKadppVlXJnDYvoyMNk5Og
/vL+Xqw9PtRZgtAG766t6HgERoAMhOzkZSpqt42c2u68Ijw0aJUqH+6L2lgpiGJoVPyfzWy57Q2C
N82sauRFNR4ywyc7AS9sRLhKLIKJFDkgVNypne1YmisUZ7woaM4tK+j1KmpKuLaxOEcfXhncY4TQ
ON0LmqlR60BVXzT9OJeP03yc4uPuRYII+KzQcVhxPl80x1jArDHUl6Q/FZE3iUL7G1Ngdyf2AKZ8
DSHQ0zBX0Op9fJnrB8k+huqzKgoCrg3tB6MLKAnhKyFAxPlK6ZyERKYQgVK9AP7Y2Zxde9ivdow2
5n9COLVWdFTyjiiZfJFssH85iagIZr1OSNYZ6EqMCm5ghPno2TTPs54GSvciEY+U3pQdR1Ed4Fr1
cAqR8WVYwo3qAl1D8cgAessXKHafujR3EcFBa4puZ+EZFAPt6JB8ZETdiPzyvqVMoljrSdW9BFoB
WOTXXESWvzbouJLgGePdCCg7YDxLzbYsiaRp2kLAe/BOcteaTuh4SF2VnuphtxuFEl9Ql8AVB9/l
qqcRo4qSZjNVXtCcLqlOkS24nNanl5UQI5sAthcQ+/FWpBzSvDBh1F+G5jlJjsDokeY4/b1Xy5kQ
HC4sGetixS2YIvWRQfNIeYkUr1Kdbr+WM/5jMI6hohGMGTxzKto+hTOF/r9MMji0n3LFM0VYpA0F
uRXBa3kTykWjg3L5JUUSMnRjBYAkwd0kEsGt0gTYHLVziFDHp/R7nzzUogZZawm4inQ4/EhLwbDz
Hm3fxXORV3Zx6ebvRvZQFL2Y50okg5sFuPHHTFek4kKlTxk9a6jAVr/eP07MpVw6VDiwwOgzwg+4
hPy91Hd9HIexGV2m3CusS9+gU4/bwcVt/Cl8vy9rfYubyEAiwQOTAseEDxFpfdQ1Wt3Hl1Z9uOrB
brOONueMyQeAS0C5+BrZuOyUSNOD+KLDSR9d2/x2/+s3NmMxPuetyYU6IuSB8cP8QU7OpXyKi90G
ik0B3dYQuWHF9mwBb7xbS5dw+8VyfJGNwZsKy51+3p/D1g4AGwYuIkANASphc7wRoAQTobiZokvw
OP2V7feXWUHdv6Mz+3g7utwWMZDo0UWVNOdzWYmUen3rLcfndqCd82kgNr4+7lg2/qAU31P5Rx++
7L/Bl4KY0txMZNZobpVM0Msg/bSOUvbj/7cNnDOYSNSMEw3jU9WpelfEubxxUlmfH9ROwmVF/Izb
ZRJQuapsO7xIoSf9bTUn4YN44xyh+AmWA69ips6cYUpzq5Xiuc4uRA/fc/WBIMa8e4lY/B3lxHh3
oaSBO0uqKg1SrBXhJYgfw0d7FGjaeongiyNfjlA1MpBI6Sx3GJjwWkYZXXuR9ANB65m+ScFqf9g7
h6UQbpWsyKxxC2Xtxc6ee+VTJwjbrDeBvSc+YNXAYiJFuJxDm+ZBAXRed5HnT0R/pDuJbOH7YXx4
APABEJLAYi3HB+y8UbsaDLxpdp5fiSiDuvn5+Gz4GTAZK0xslsl6ZSCQf0lq33aDnUXKH1/PqHQA
7TDZD/ekGwwzInIidxc9e4l+jDt52VfDs9ndmIho0knS2XN3CTIvaX+kzV5kJxYfmRRgI3ETIADB
ba5GwdvYzkZ3SbXeyY46UKr3D+eWBtwIsDkNsHqzMMNM6y6F4SWKp1gnrT7dF7G1w7ciuPMvmWEs
j6PaXbQ2/j/SrmRJUlzZfhFmzMMWYsopgsyaa4NVd1UzgwABEl//jvLaux0osMDIu8isRVrJkVxy
udyPH9/rnbIjf/43AfpcCXAl0iRvMAfq/GX9FRkfGR7NIgRGAdkgGbcD8kGqTBbrw/ik6bnfu2tk
K4sLhIAfgksijCIXX9gjEDdNjyOgRuf0USXbClXf96hgAXfQyAloNlVSsQdMfqtVXh96pxQMqf20
PewNrxGDAxCEAhIY0/n6q02i95zyBj7wg5N9dpuVYOLCHgWZuUjBanC04TrOx+/ceqB2T7uQdHui
7GrnRPP95i0kGgahzkncAzceUVI0bQWKzi40K0SwnjTy+/74t29CZMoEWB4oF5houZMqRdR4jDWD
hKZ5UG2/tJ9T76ilK9UjSwuFCx/URq5gIJQfhQRNSMumGUnY9gElD8W0j7Zn9jERwPBABSAS+3KW
JsrUQp1cDxPhPtGCfK1qe2mh8GQ2AVRE5QK8i7muvRYP5wj1PKGR/AK9b1DhHZJZO6Pd7AKj+tIC
WRki1GLfSoZbJ4y5I+u6MKKKD+rxtZz7wplG5hKaAMsaHlVypWReqiZ652Y8HL7r2lO6xjK1ODyw
X7q4lEGPL5k8QZcJKreah8VzYv90zG/3t+vi8DBGgpoRlecyUxZDdsVFUxAWgosuUIDg6Nac+EUJ
eKLhkYO7Ga3E53pOYlVDCMMYQtNAFoIQfy0KsyQAkDUkREEcIkrQ5wJinSR5bys90HEtf/bqzWgm
YCBB+4heYIKRSd4/RmSRzOzcPpzIvsoOo7Iz+8N2JQAACfgaAjzC9kkz6HgZcXUawg4d0PcEv7aP
jzwWIt4W3vzYpfPx87oY8Q7tWWjqr7b1tpFQXlw7KIiE2yhaFOCcSbfC0HYVb1plCGNq7/5S2g84
juiPBlSl4MMXmYf559ekL+JpykYgTX4N+UlPVtyWBWOK8UXGD1sUGUVpA6WRxlS384aQ9896+2Sk
l7573a6BKxHyIVCStvV4DhGVl/lmUvruyttgwZoagnNalGsDcyxH8WquaAqjNhBx0cEtz1w/j/1J
Pd2fxdJCoaIaoU6EXW6LwuPc7hmjPQ97/RWt2br02G4P6iCzCzIG5DVAU4qX5lzXWssbVD13PFTS
L0rQs0/3ZyBUOY9+ATkhwlGeaPiLsNF8eNZ3o2szfQqb9tC1AThDIu05h03q/TJ/HtXdfXELpskE
4xDCbLBP4CSUAhhGh7xsaUbwV9shsEB4nK5BNRZUYsLqAdMC5o1b5GviGUjJObBOseIGjf5SKGe1
rbdPA/A4UW4j2vDc1KqORgfz2OUDCNl/FX49fN+8SrPhJaVkrHIyp0jR+QWAuO5YFx8wUCBuAa01
7BRQJ3LRUMsGZqW1R0Ng4rKDtpFqQNi/2fDibF49DZ2MG2lDMHyMkg71MlgbKXtvBEjbqCB26pAi
omE6uT7/Ma22sFnYRYhs40GCOC0srFyMrJrwiUeWjKGdBMz1s+qJsu2u/TtXPR63SGZYcoyKo8nc
yHN7CFuSHiskMqZxX3/gAWfh8YAjDnzR7fuBp6mTWmnMwgalsH5VrRjZheM8G1666GJqFnzylDHU
4l1dBR85ZohRAXQieENu4BrFAJDjqOe4pinZafhZuYSWtCxKC0HPI0yF7HE7ST0hymmxEJBpiqag
ZTAZ2z0NPD1F5TxwOSJaNT8KQ8Ki3BknFgIm4O/xjtw+Pgg3cDEAbwxnWH6UDG5s9oNNWaizoEf1
YrKySxeuUVF4KZ62DhpRONL348U4sS6KRpy04C/1Vzf4ZK0h+cImQi4X3ScENTMqkqVNBOKWQQXi
eAxpcZjK48b2O7AVeCfAFUOcUyCwZHc19xQjYsLdHtM/quYza3vQfy5AWqKyp9QCyBj+/CvXnxL2
sPUywPAozBfvZ8G+KS1PpWnM6HI4e84Y+ZP5TbdWVHx7CuYCJG+yH1AAGwG8HJrtgQ37NrswfcWh
vFWxEIHay3eYCbrjzE/BmCaNS1sXgdTmHCsXa+U6XpgBYrEIIwEQL0jPpCVqW9DdWW3Xh6Va750y
Par4Ybzcb9YE0IGoAINXjCMhFyt6vEtBfa/RkF5s5u11dfuzBwxDVwKkZaKZrlZmYUAAWHRHN/IT
Y0XXC4qAFwnaMKQUcNLkYlgzcrsk8jL3UtrEr0sjKNSVQMySBID3sFdBQIessKQLI/VGVQGfuABm
iFTksJK3WBtf2q2OUkeWN2TexeQBLXbdt806hj/07+cb852aqs4wcorhRxKwsgJh2LTZYoN83gFQ
U6AX0KNQTPDKOWpiCoZYVP1fWrQbQN8xv19rBr64RFcSJIPUtrweGx0Skup1+uqsUYUsnDb0IxLp
ctyc4n0+nwDN9ZZ7Vu5dpuIQZ2jv95Buv9XAGyqy8aIwGFwe0iZiSZZ3HUKKF2D4fUutfe/rdjUL
3BCQoJpoBi55qJ5R467oI+cyBjX7TOOVV9XtrYn1uRpeOsjEGidLHzB8xVO0Bjol1oE0D7m7fSuh
3AuwIdCTYp1kVG4aG0YxmmV0UetAT89W9WvzKs3Glw4DetWrWg8QyWUyAq85GNvdRzg8omb3HY97
g+Qxq0lpxqmNLg57y/wye73/+QsbdTa8ZCqyGI+casDwQNL1ve9OuzVapIWTNpMgLVCBDi7m1ENC
E7j9vtAO9yewOLyDBAP684g4jPQOHPCQziqHRpfSUv0HM99eSIQSMjCEoAENsmw3poiZpZIa/Rhd
dnbZBy64ZrZ///X4kqXgJLHUxB2iSwYeyfjJmD5g6VDVIGiLwG0CvKcUqEJORskHMNxcKuWXm/xa
w1ovbaCr4W94JDuzi8YcZkhjT4X1V2z9pSsrF/KCpRBUEWBdescQyzPQbaXmpoYlMuje3g+nYnri
zu/tariSIU+jNZPYih2hhuhH1O/jiX/ADuG+RyAVJGeoQpViVE0U94D34sJBITZceJ9Max0MFk6C
hbJ+EOS/UwnJici6z924rQb70r+4+ier/3F/hRa0AL4LYCJBr4V8m5zGiyt0x0hp4lwGVj0m5ik5
e/UhLjcyn4unCEod8ZwV9vr2vYlUp9n2NcT02jHe9/3x/iwWtutseOnWmTq7zqIWwysX2/vq+u74
9b4AMcA8WIiXLOBZwlaAGESGLTaegVYrratc9LTwo9ClF7h3I/WR3d6+o5AsROQfLx74GXJlmmKP
edGZ4KHgZuPHNMi9FY0vrJXgyxF2A54YQBhzJ6b3CietzdK7xMXO8vyK7zW+oo6FPTsTITbdlaPn
VI1upaSCp/qa2McxO9xXxsLwiIwgpgAwOhKesh+Z1hODdcflQL93oD3Hbl3RwcISecj5i7Q2Crtu
AlQxfBii0ioJQblkKid0J1aMFT9paQ4Ij6BgCREGMOZJ9nsYs7EaDQMYp8fJOfTVafsSvTc0AroA
KCr5XdhorGOjVybh6D6xINMfPjA8kFkCXSCg6JKXivBUysy+TULH+cNo5nuf74+/pACM+9/xJe+i
roAxa0qMT0w8dYKyCLqNRM/CIiGdiYWHE4wwsEyf5vBJjcduii5dpQdWcaqrtV20pOJrCdIpUCJm
RQThncvQhwPfZ+6KTVobXzJ6tM2zpLAxvvqnzHbW8IEtdP35kgvGVRs46hbDVxGeCYFJtt//0AFc
O+QRECCRWRVGC+BjY1Ij1N08pnrlF/ShtmjAnJVnuVhmyXQjIwIeL0EriMeCtExNr1ZZBiqkyzD4
5vR6CAb95/3deqMIpLRFswoYDEB5bnK2iot3YadNyqUognrySb5VE9L4ksU2OXzU1ML4yif2VIf3
P/7mqAnINJL+wPsjXI4H1dxWGzx1Szc3lYurKceYPVj5EYVSKxfCmhCxglcXgpIOE1EbS7kQ9wvP
Ub1/LslWkyTmge6VuDxFvF9O7JgG3jyO2cIBODLra6Wt6HhxBiiwQlUjEp43ea8EzipK69s4NPNj
hH4b+j4m+/uauNmoaEsB6gGwteFGgFMm2YuYGmrSmdS6ZJqx67RDUgd2mQXaWsO+hangVSVQSWj3
KZAec2UUvenVrEVFq+Weau2prg7uWr/EhanMREi2gwBWVxY1RCiabwDkzB4TdBH7vXm9kKgC7cQ7
fxd0Mp9HNpE8H1NUzLo5+jKdsiaoc98jm4tiROGb4E8DwboIHEoHpERhWpuPrXtx6s9De8ySwEtW
IntLy3UtQjoefdnVjhYTFxUr3+ri1PSer6rH0VjZYAt2ygS+CkFcACfACifPxOqzjPexe0mCFrVD
Hhgi7mtkaWeBjBlUWyjFwNtd/P3qmJdRT03wp7iXpvDNfJflJ3WNEm5pqa5FSIfE8MD4aAoRnfaa
x76jBlH2HH+/P4/FhUJKCUwg4F+6sSVWkXFzylTn0lpvShRmH9CDZwOGhrwGTrsMtKq54dYIakWX
BM2B1ICQrTAlMAoixooyN1EjeFMN41S523pdaqPG6qgiw5rtlTWilAVNz0RIahiaHrz9HCL6+uBW
uq/Hil9t9kBwuNHkA3AJQYsNvNh8OxVOVGtGkmahh9TbY5utOAYLWhYUtBoONmr7wTgyH37QCQcQ
x8rC0g3snb3Z/ROJH/Dno7shSqxuXimlpiR2wrU07OKgTRAlO2zepLPxpcPGNEI7NKtLQ+dbZh6Y
sv0+xVvXwkMLiEzhI89XRy/BLOJNXRqyAzc/qerb9q8His5AxTI2KYTMh48cg6sD87LQ9M4W+pSs
eX0LGxT4BbDUoA4Gvpkrfb7iAgmYa3oW9iQ0ouNAwnTc7tTARIBBH+cY7FoyLbmZJNTUCaaQp9+p
uc/QqV79tnmVRB0GzjIcM4FEn6+SMzlRq09dFrbmfvJHc8UQiR0+c42RDbseXroQomTo6BjTLOwm
341+kvSQkEMUrVjTNSnSPZ1y9BjwoiYLJ+XRImgm+rnusFTBR5YKvcqwUAtlSV5bK3GdaFnoRDuD
75XNNJvva/Xv+NJa0STBI8JRs1CHnne83X3g84FjMIEHEK6TdJqRENC6qRlwHpQ/fPCnzQkN8fk4
Dkg14L2OMzHfSURPrNgryxwc+r5hvVbmyjNiwZgKdxJtzxBSwmtL+v6ynpJqyr08NI+oGJ/ylZKY
pT0kgqyi+QnUK5eqki5pPBbrRdhav8w6GA+efrDXWtNrImwhnwc43qK7F6KhSDvMF6nIx0hvOKSI
2Fv7iWU7O3sq4p3a7RR4siOdfK4E1Firx1lcPODFIdMT6T8pnAIMDVp+jRPkds/R57HdbsrB1w/Q
LEIeggla0g0aD9novD4WYRYDtndI0782710whQJDCcXjW+W9xWOLTq6RpmHUv5k/mmZrKQvg9NfD
S6uT57waMw/DJ8TPzHSXsH774RMkzIBa4S7C6ZPONmntdNS0LA2bBlZW+axuZnvBFFBxgNsUyDpQ
XUkbq+qKkk7UTESNRhfQNcTvwv6ZDS/+fuV3OzZnMToooTjW3WlwNVb0K/aHdCxwS6OARaSbUJUm
DV8nvLS6ESWr6B7L6XHodd/LHH/7JgKoFIuDxBweXJIQJwX1Nm1yUSD+TzLuYnXFgixNAp16RLwV
1+lN8cQI3tmuyFysUbWvi51X71Ep84EpXImQtJxU5VTQAiK8Zh+jJdDuI8MLFjOYCOGXzbVc1Qzk
0W2WhYX9kDtHZWX4BRPrIbPx3+ElK+HEuta2WgJfI96n6akhL14DBsTDByaBzDGKh4EFuSn1yeI0
tR1WZ6ECoFKUZzu6FtASG0XercA2/FeCmOfVYdAUoypJjyY6Tk388Udbbq58w2G+FiDFT2zegnFb
ybMQfT2q07CGoFj+fgDEBcsiDp00vJdR24g7JQ0V52QDtbeZ8U18PhAa4lJBGkjuOlBYqalkhQeA
Uj/6keInzE+2c8cIISB9QwU6gHu4uedKSIui7XiMNcrGg+r5vNp+pc3GF4t4peQ2ncyaRzgL+Vfg
e53N2FXx+YDg2O+NvW5gdV3i0LTtyizk+TeTHjn9iKW4Gl+6cBgc+5wqBJ8/BfHwinl84JRdjS8t
v846YrsJXG53RPvh/UfuG9TPiTsTz1vcmfPVj2MyxpULZ5WPpx90M0cTFv96dGlxjKpphyFiOF/f
Db4z1rozL10E18NLa2NyhbRxzjMUGx6qbscrABB+3F/+JVMKTx6tnxHfEdz88/UBQ3s5jg0wgF5u
+uSz89SXAWv5yo0pgqiyoQO4HRZCUHLdJDbyWmWUgkwijGIUKFtn6pyS/DTWb8TzQAy/uWBZqOVK
nBTTbe2WcWScslBLv9iZr9G3+4u2pBfESwQmBPSHiOzOFy1V2tGiQ5eEub0bmuOUHfu1K25FhFxR
pBKwzFFHpBWrH1r9tYv/Zt7v+7NYst6Chgb1vgDv3fThqoiSWSXHOwuQYryq83Z7qBjlPf+OLxm+
Ajj4yLAwfud9yiKwU/+jqn/b+UoEcW0WYiGvzCvyA25MkyoHlfeFP1v0f5yEdMUpnAyOTjEJ1gdj
7tfRm8WPq67G0im8Wqr3197VJDQnnWiRFXkYkYCzXZyc4umgxR+4iZC/REwdkSbRU36+VEnh6Mqo
13loWEfzUporw4ulkA/59fCSqS07r210B8OX9a/MOuR/2nwfacc0+bF134ID6p2+FgFXJNCk05dw
ryiHCeGTvAaqxffUYcVa3WoDVDEoRQDyFLWV8Azm64Rdy5zEpUWY6nDL0u8d3bfqIyvWWOtuzzhc
DhBz2SLQAQ9TOiCmQ+ioCqIpkEj7NWqMN5OLgKn4WoB0NkaTV0ZdQQCavft2gZr7zThpvEQt0aEO
kWO0wJOXKtPcgU5JWYZPnHxpx8+bNQ2vDOksJMPBySXXPSqV3VqtmxRhfrLO6Vq27NZyIP+D6mI8
dlFeCaq3uZqZ7pWsiVMSKui0wt5cuj1WMhcgXUP1MDqjTSHAzXZdu2P9/v7yLOzT2QSkg1ApzFEn
gvEr8p1Zj2MZoP4tsz5tlwK8nejKiaQiAuzzZUozRsEflzUhrDg5DcZDG59ycrovZEkXcM6Q1xfl
/DfM1KTVIs1DuWBo/d14X039y/3hxTfOTROqA6+GlzTRj6laM80mISmGoO6Cst+50VoD8KU5CJg3
KlwAigcWeL5QJWksK0tzEtb5U6grKymgpSlcjy42w9UVUdpTYVs5RqfWY5sSdNojfjuuAF0WpoB4
Bj4eT3ZRzSzdEJbCI8dBijc01VdShWtkhGvDSzeEgnpa9A7D8BEUTcK187awRPCW31nyBVBKTho3
XVXRGKxoYc5Knxmgprso5fbTIBxLDUB+0WxSrkZ0FbvKCwAsQ508T9ObUvXHtK9P6titXEJLa3Ut
SNK3U2augnIqoDiCNKd+xdZuuYXVAmwN5ARANSEUbkjKGMCKjF6CHGga/YfqHEB2aK5F4xYMFJK7
iLUiCg47LlMU1Eix5xWJlEuef2utFy/ad8mxWusYs7BSuD5hwQVMBBUv0nWdZ3HWGeiRFfZ2UP5g
a12mhG2QbMdseOlYd5aae14LOA0yQaBdro9K+k1N/J7so+C+lVqcCKofcfrEY0yO7RpOrbCiFfim
9mDkQUFWTMji+FA2Oh7qotW1dOEZzNV6a0Rkvf1bZceU7LZ/vsAbo0kFInNABs0tVORYXdtXFMyT
9RNvT2vdk5a+HqlvYPBR4opeqdLwQEBqdeGAAnSgj38ydcV5XR4dGCPQaiOeJSeF3JgYncYQ9ub2
rhtelLW4/dJpA7zhv+NLa1+hB24D8qgEvZ8+H5Tkm709KC2yQKAIRGUcwq6etE3HyiOGE2H1Yb78
c5+sYQRuvXsxPkrKsHNEAafkbKilWphpI5Ls9NEeXlxtZ5h+5O3S39t3EQShEBjRGlhZoaire04x
EqNlDeZBnvPB9dN+cyUzNAwmP/yIoBkIx+YCam8oOdEYgoptsndRzpGZK+d4yeyJNqzwZIRplXNk
cae5nUt5HHpaYDilP/g50Nmr7NpixWXDBG5LBCHghKNYUZoIAY+6ziYKMegJY5ys8WBqz0UW2j0w
KEHUfsB6XIuTN4DdJFnidHFoFAEpdsrmdkDQC/w/BNuBlkeGThofbS3YmDu48Gr7Bx3euHnavrEQ
coBzCc4chHql5bL11Mpqq0lCkMK76hMftgfb8ZBAaY2GVRLU1NKF2jPiEDRbhnmlpyl/cB42fz9O
AxhZgGQHgb7Mo1lqJlA0wBiFinuKk+PaW3HhmsOVg8sBuFHEkmUiSp4bZMS1FIdadSka0PLvY23n
5Z+b8TiudS5bsCWQBSuODC+wdzKZANOVJE88Kw4ndHrNDkX+opKTeXE+4BnM5EiegdJrsRkJH8rw
XicSkPKv+ypZm4dkq4rUqAXxDDSe7h391NpBVwXDH287wAl7CrtW8P8I3LY0D6sCRxI6M4APOUPT
UYv4azWGSxOBeybwKKjAQGvCuU1Eh6lOGboiCWvfYU+p92Q2u6z+tvK6WNpioKwC+BxvbsH8O5dC
Rs8cJxWVHoP9O3X2cRkY+c6rfL0I2BrbwMJ9DouIZwDKaxBgkTFhPSqTvJ7GSGMrj8redVcO48J1
7qAQAJYK5DM4kJJGGp02LbfNOHTQrDqhfqwHxnacinB0BKkKuq+gi4t0o8eePcRFiexXrelB7OeO
tnJPLazRTID0xPAQdLQG1U3D0VKDmO3q4QNagATQGIAv0VEBeZ9rfCJxpNSxmYZtVvmKWvm/7x/A
pRlg28JdQ5r5Fj5awGB6cVEBDZHGfs2PTN1MwuQhzi+w+nBIRJtZSQkAENu1IqCLhnPqwJ+zxoS1
NAO4yrj5BJIAodn5CtlVEw9EsUrkp+hxTJRTsh3CK5Cd/0rQ5xIcRvqpdyChqP1OferN43YdABiM
5zZwO2CrllaIgHO2NNyoBIuE7jfKrljzCBfOGu4KBK1BEPfO4jqfQF8MlWVFDsKx5DlqvX1pxAe3
2+7doNIQb3pR1gBWA+lATzmzyihy81ArD6bnr/KGLugZQwsaA0DCEPCV9Gz0xjQgpFyEbDhMr9qw
3R7Nhhfir7zmRkNdbK2mRah0n3rio3PctJmNQbQjEQwuSBXBVZMzqTlDIR11vSJE+TDxVxu0LzjN
s+GlbZqYlLY6unaHTXZKi53qvnQoqFt7RC7sJbC3iC5+qIzBHSQuwqt1EpX21KB6HpJkpxYPY4sK
hg/sJFGAgUckel+DD3guQgVbuDlqTg4oeOo8x8VKQmppI8FPQ82nIN3G1TAfXnGzHkFGVCY1pPfZ
OQci+f55XlKEAPYJxgHgj+TKiMH0KrMlRRmmw7PJ95V1HJLvcG0+IAXXJ6weqNvQBHQ+DU2NJp1k
EXYTR2nE1wn0IZPS+Z355SNycFejXx2QVDI3c5Fw5KRiqwg99slgb7Hhq22g5yuzWYBj4mpAbSyS
OaJQQr4mukJT6hFonrBvD2njAysxoTDKPaY5auz8QX8t7BP9QIgQGXUkX0SzOZD5SVsBDS/70Zhq
4NCUID/W+v7+0i3tNARTARrHcxxdlSST5RVm3Ok2HsqgGPFL8tJ0219kogs2AJ8it4OE9nwP0Jqy
zDWAo9Orp3L45mymm4bFwsrAOcDdfcsf4w58ipknQiLDQw/OqfpYbgf3QATuPNgNqB0Bi/kUBqXI
LDcliHn1O1wbyuYeGWIK/44vY61rFg2qM5VpqHWjz6PTRN+MzdRokAGkoajjF8EKT1KDrScFuC2g
BstLT8RPpuQDesbhAyIDnAr2DfOEoQ9Zb+rArCoUFUQnc1jxQBbeFaK024UX8l5XKdkSxL10JaJN
Gg7Tc/kV7YqHzleNfes+285h+5nAKwy02WivacPxn+s7RvR/GDsgcqw2DxhSklGzMpmlUwcufGwl
uLVAmUqOyEj6TBtMUStTPdAzyf7H4aW18lolS1MxvFL+5OmvaM1fXrpgcbOKbDBKUGGa5gs0qlVh
9FqLM+fuUisohyBZm8KtCKy94D0GJBA9zOQUTKxH1sh7mL0pemyUh8r22bhiz4UbMA+tQQTS2sA0
At4DNvH5LKo4I8NAeryM7CeiB7RGx8hjYu+s7ei9mSD5Zc+NRE2AIsP5tvaj+7Vhv+/v18W1+nci
8r0Uc8+tQE6Es22fEuAbQVBg7O6LEBq9WSsUv6H+EMSBN/xWLKPm4FZFCr+QBKP3i6zVRy0KwJEA
OyRYWG+iRUk0IIfOgGLI+kCp/chdORKLa3Q1vuSwKSrNOEAkadi7QTy+ITO5PTKIyjR4g9iyeArj
GTDfTl1SYu24gxmk9r6OdgRVGtuVIGLmIBwXNa1y6oikBS0bMGmFn73pS+Z8vT+6uAFkFcN2Aw0D
Gws6eek4RM5AkphOqA/0a+XEx8CxArb2hFlSM+p98Y4Hv4+FVovzRarhy1isYknYaN/pU89/35/D
0vBIEiLlCZccbpo0h567Q9NECBXU1Q6tatZqupY2EYB0qP4EwBHehnSJ1qxQGhArgTBAOTV55rvo
azpuZjJDUca1EGG2rl4v3GnTPCohBBWs7oGtPY6WlggATcDRgWwUPfDmw5MC5AqU2miXxb/Bo4y+
3NfA7TWto0j2v8PLwaBCS0xrSjA8Tx8b9hhZB8c6DGRvpH9X6UqocUkdyHMCjCGA3VD7fCqJroIU
LEIdUev8bZo/vf6PtdbVZ+mOuBYhKSM2oqkeW16g1uelKMCccnAYXLSgUza/+BCZgIOPs4fHElyC
+Vy0QtGTzEpARGEcsmG3Rh58q3UMDxgU2KJw2d04HKTgBudWMZ1bsCzV2j9G9Om+3hcFoPxUtM8S
PVSlICAB/t0ieTadaxbY3luibAdyodIOGR3EY0XRnWxeeeMRu3b79AIWXl8BC1+y1g3kVtcYFp0I
EeRC6gUMC3MV6FFM8ppPyUUfdyApzq39BBobdKteSxMvrJWgcxIt64AuQWOwuSDN5cYY99w4kwJU
M2X92G/2xcEwA4cYAEqEQHA05gL0psrzmMfOuXrWrEtVrJQuLX3/9fDSuStHhaWdodhnOjwWxali
K47Z7bmef75sZtHvRXMmfL5ODtXwW/H+6TZ3EIIEQZiK2DFuUtCCz1cosgcAcafcPjvOW/7Qtisr
JM0AtCyIPCEejhAaHlsoLJoP39QOnXSbjme0PffBGbZjU7w3rd+bzty7FDR+ha8hSOXBmjOXYuoq
NTqbjGczdfzpa9TpK1GipWlcC5BOhM2b3hx0CFC/JoDcmMg9r/V/kQ7dzRykrYqILy+KCSLikwri
UeV3MEWI8v91f6Uk3+Y/UpAh8vDyxTtYTqtWKnWjuoeUafAV78h8ah/stdV6t3FXHtS7FKRyEOUA
Hw9CHZLWbeq2Ta6Vw7nqTp17SFGXO5zGJPGd4im3jsz7yjeyMd6IFNfxlbOQKqQkRlwPZ/5i1Ptx
I23bzfCSszCafdbobj6cu/iVTpd8o1F/Hx+hWhHfAioANU7zzyfgHdGSvuzPxKV+Qna9sTF89h8J
4l4VLhW0L23hKXc44Ah5f+78wnXAGqZsM1b/ESASqrhacf3JmCI6Rl2pO+pwLvXHaHjIvQOtjvd3
r2Rvb0RIxqpvgWXKem040+5x4KeN3LAYHrA9hBZxU8Bzu4HlskpJtYoydib0MUsP7nTY+vkAqMMI
AmWPrLZhyUoGZsLDCefn+BcxTu7GCk7x+ejSBmAgeLYXqr17Hcn/gvfdudWfo/Q5Xfn6WwOFMAcw
UaLyDsFfWzJQDbcGSoqxO0/JLnUC7J/OCuLuJaPbysrFPBDeFQBH1HzDpEtaHrw2Ba6kbc7RK7Ve
3LWUgvjvc+OEDp7vcVjMAYUI0kHgVT/qU9Y051TZj83TMPzqHN8a91t1DacDBw2V5XA7bnhJCzaN
jVIV6ploO/PLoG0+CSLZC+ghTAbOm+wEKmaPpvZFab9w93vrfo93W78eFKeCOwVpHcTbZXRSWdXa
iF5C1oupeD+1uv6WDCvrc6sFFJThDKBWEWQzN2GtVO/cwe05fyknsM5ehvIhM55MuuJ+3BoMSEEW
EpcQRKjyw6hxhobEbsVfsuYV9YRrF93SJIDqgW+JjDngEdIj3sj00mGxwV409snVD1XrgyRx3G5Y
ESO4kiJtWKVJcl6rOntR638ysEbVT+oanc2tfzMXIZ1tprvMynWIyD1AI0QuUhlX3nW35kOIQNEM
QoDvfsH8hqO5GWm0hAinI76d7/rkV0ODrvVRbn5/8y5oBU87AY5G5hNgCfElV65AUdet2ROgNmMw
hHRoRmdCSpW0QcTWGPsWJoUjDo8TO0BHbZYkqteKxLDA6fqSRH6EMEi8c4dXnl2G6nB/TgsKmgmS
/A+wklkONSaG43KqlT8oAks29lCA2RU8Mf8/F7jr82UDVnoA9TrmkvJgyj6T5tCsHcf7s0DUay6C
gNOaEQCPX/JyPw3HWvmprln3mxOvmUgVg5IJgS+8YGXl94M1jXZjZxdePjkHMq3s4oXhMTLaDqHi
BUkeGVSu5E7SG4qLx3fxI7K/rpHH3yyQgEwg4ojKI1AB4ZadL5DKjcLt1bS+qK8dC1CCF69RNC9K
wLFAcBCvMsQf5xLaLI6MRIvrC2OH6jfr/9ju68atCr8fuA+wGACQdpunzS1bwQuNKpe0eMzcRz36
spXEAE7OTIRczFHAUbbMdhS8roexOuRrCe4bC4LxgfuGnUIACqZEWqS8LUzecRW9PuLL9PA5ejLW
3sU3+0hIAEoJO1XUbsvwElKkfT4UYMrWf7rEr/b3VbA2uuRotoY31UqN0e26CPQMwZt+5RzcGD58
v4CyCg8K4SiZJZuWxojbG/T6Wnmpx4cSFVrsmYw7fQ2pdLNfhSCEsQWzCvwFORYFGnGqOwXzLnwK
QE6CfI6yEW/6vpsENBdpPASCcT3NjwQ63+aKoUbehbSqr7v7tG+2Po0ApTORWkO1DuaA5l9zCUpf
KFncDdYlbv4Z4l1Md17zZ7PKZyJk00oKajAPIqznzi38lG2kEBWrBMwCrgXUOCGsLdePRuUUu71i
WRfcQPGway3fsrdecgJxaKPVNBo3wF+TPXNrzPWCRWhRY7l+rQ5B46Bx9lor6IUNJajX4ZiDywAR
ZulsU7UyBoQbXegiUNTATH3zbbsqYMDhmyOiKUjL5tpWI6oOTjSBpBTdsoYDXStsX7BOQEYLflJg
KHH8pP06NTziWmE5l8YNBsRU6Lludvraa3LhhIv+q2hdLYIGN1SrTpcoSPJU7qX/Wk9kZ9uB04Cg
rtplH1muK0FiulfuWkYse+jH0r1MZoCoB3O3G8PZRCR1JK3dDSnF+N97Xvs8rv376l7aUED7gm8S
LHgwhtLJ00x08otz0Vip26nlW/ydVh9YIfEWQ25HNEmX3aau6TvcIppz6YbqNBn04Nm7+3NYuDAE
CTsIM4XXBKM+14GeJ6le5p57IXF9MLpfUeyurNKihPcyVbxX0W1EkuB1No81C5zQgAD4SutPgDB/
YA5XEvT5HJBycYo2HjGHMuhSv/mAccJ5FlcEnMubxp8J0Gd5GU3uJVcf2PCnTU/6RjDMu4kV9ZCw
s4ibo8/4fAa2TfvMsnDXKfygmiFf88ze0x2z0AcMrCBPBtQDmJsb8ieVgJpWTzrvUpVBqwUjyKDN
h4YHufkJofnmh1ofiOHTNFD1/bQ5rAPhkI5KTB0xMPwzn12SRBHVM8W+JOyp+2LQbcwo74t3Pbyk
fjUq2ilLMLzZ5P7Bwq+t2+s9iyQIulWcRNmqt9yi3HHQ7if3M+tB31ivhc/H8Gh3hQVCl/kb2Edm
TLrexNy+TB71syLx89/bvx+xEMAx0O1aEPnMlz+L4IFwC2V6DojFIh/ItQ8s0Hv3wPeGC0jdzgUQ
XpAODaijS1Tsjfwl31hwK1ZIoBneg4IwgjLhAKAy6YBCm+jSl2+uX5Vvm9cHCDTRIhKGHChTaXuO
09T1lZ4rl6HbOS/WWirv1v7h6/GSEJ1fESSXgcyottAnIJOUC4oHfNE9u1lJdd5eQxCAhx0s0ztc
WvJr0MipyWINjZAG8mK7SG3HfsM3nzFA+REYxPogrHITOs36qulQs6BcGD9n2alZ2aK3jg2Gx+2D
SBrCELCy8x1kcQWMDymaUajahfdB9rMfn1YZ2CRcxvs2AjcGwEnwnwR8eS7EGDUv60iHhlHVsUle
NNfPPf9oWomvbuwVLURhz+LmRkAbMBl5Pu3/kfZdPXbjSre/SIByeJW0Qwe3JafxzItge2YkkaJy
/vXfoi/OPVvcwibUB3b7pWGWyGKosGrVhJR25s4JfBd/7d8G9v3wlt2ML0ylcDrmLDbGXysfyTUm
4wLY2bOonQd6iEOU7sH3XbtM7Zi65kc7AVv3hzo+/PmIoCBGgzJ6VCiL0PvOtMt57uFR6CPzfaeT
ZVT3Pp8z+YN4GrvKEavWjBKdZzpciR9Z5/dX9usdX38zOpd+Y7a2becZQ4/R6+ZLqb+5IJN/LODu
QAO3AOMeyXlcGfehplGhKR2KtogLAPjL2YmtBXWdk4x18m6VIAY5FpQp8uoucJJs55EppFMdolRx
r79qyqsXPZ6FbHjBuq9pPpR5k9Zx408kdPrw8fB7i3T79aLJRKpO0RHriN2/qkYPyAjQzdF0lLBA
QmaZWG0x2HwGa35SurPxPy6QcG9PxGwZqFDreFCvypsma3PN//vG5MPXA+8O2wLxPlh8wgKpk5aN
KNKq415ZLxV7nqdzzb6T6lM5Xy39AlLty2ON3F3ieEGREcFOQnwLrX+E+cztWiXNMJdx6Z3JZzzU
/5Qyj25H6WiMCE43XBq4ZEUQQ8doSUBmVcaLyRAkvbYFSsSZ5PjtbFyDx5uQqwX8+i4FtoArxrDH
rI4Xy4dlEzpLdXq8UrsSUO8AvxG0r4g/bU+ekriTbWRNFVvJOVX+mRwJKlA2vmCQkdqkfTlXVWxS
w9fnf+gqOXx7AtALEYA6VOPAqBSujgHNwatBVUjsGAHiQYXM5N7TM99EvCM14NDi+5lTVVPKbiUx
slJAFCjKqTGOWk3YrWhZC0o0gFVwOoTjkdd2rjpo5Rn36clDMBn1zQf5MRBH5sYG8kMcEg3OL+EG
bEbXW9tRpXFXnohxXW0fNVnJz+N7Cbk1dIFHvR+/y7d7CcwYWmlppIh1C1koFCJITvWeqnFN4KXg
cQg029yOT5xxLgw80XiEhtd/WKcdtSwNDnXniWwuAlPYjp9pRjKpdctilj0ln53l+FEA1xp326Fn
DjjcDl8t1tppjVLETvp1oolv1AdbOHEtAz4DtlcAMHZsJa+u1VzJyjLOm8AavtnLUfdkO77IZlmz
fGHJiPFN7+SByOW4fm8/X+xunno0sdQFwzsviMH1RHJT8GMkvEI8IYuSJY4hviNv6ZYibTNaF/Fq
g2e/Hp4M4yNORGvlT6py2NXCUt0KE/aqOxWgYfWqIl60F7f0Df3z47O288IBssCnAiJteIzC+CZl
sw0GpYLfGRXt/IFUPtPC6vxYzM6R4wI43yTQC3cQfmKWWDGtamNwuLDy1FbveH+QJ0ewHWgwbFux
TQ5zSOs6VdXERv1RNX2rlKzTjtIBF+Kl+ICS4BIU3re88gxKe72OLT1knz7N39o5lBVg7S0Sbg0E
qGHhIHwpHGyn1MyGzJAxszoY8HPUR4FrgoJKUDOh6PG+GmfpsHClStp4yYpgCeflPRPgvZx4yYwL
shthM6kKbg1rztr4A3WasMDP8V2ErA1eHhyJ+zqTQqs8Z2ItFgiULUOfnQ3t6bGEneMA7+2/EoSr
u3carXVB6xCvaeGnjh4ivXxSxp/V4RAydMG7kgO2agOULkawsnxd2mU2mzj90WRXr37HeYNRibcT
zGQgReDb+cahc5QxVRfbbuKu+rY0ge7IzJm9vXorQFA1mWg9ZAYEmOyiqZfkKNYJ1gtCQBaK8XHJ
Ite4/X63qFd9UqY6NoagdvxZVhWw8/mb8YWjZszdkmgZxl9aX5187evjbbRj7G2G5+Jvlr8aVr1q
FWwjp70qrp8g3nAYk8dXCN2jAUhH3RUSaFsRGniO7Vx365jQ1/U6yLi5d2dwM7ygX1ttMn2wbQzf
gQ9LPXXaaWqp5LTtauFGiOBeaTYbZ9Qz1XHJzi4M1utjLUiGFylRYcNMTUGcOrbLgFbyCu+98eFU
IT2KC9u6CxLPbeYiSknq2OtPTeXrh7FyUDGGRhgD7ieQA4KKc8ZGxlK3ihk6Qv1Zdz6VGNp7Soaf
YKOTFoKI4EDY7iFrpM2Y2nMVTxPzm8uQPKeDxFiViRD2Ud5UWq30EOHlim8/p19IfZAVkFurSAVw
hhn8wbMpHLZWm5TEGK0yZnNYt36q+ce3EU4Zb2aPkjRQKmxXqUvyHEQYlMWJ8im3nhIZEffOm4NH
AAENxMeQyXcFLRhs6ry8s1msrpe+qP0hq/y2uPz9eBZ7igC2RUfDCPgNeKS3s7CHWlU0VSljVY+V
Bj1HcSBkr45MhqAJpuljMaHDUtx+Z85by8KxOe5aofMXt/Q42TSyD9tZEHANafaAENk8f5vGN0Oy
SHypBdMezMm4U3m8596DrtGXV1NWWsWGFjKkprOzml0M1EZrp8PaQCQAM4CTBTdarJhtq7RMFMOh
Me1/FeTUaGfqSOayowzsJU63z6MCd93AUt2u0zVLixiNU1clNLKP6vTP41nsLBdg26ir453T7vNA
hc7KzqM6jZflCxkBb/FL1M8+lrFzOmAkcb5m5JBdUFBsNd4RkxZ51iOo0VxUxX+bFf8oswK/QZDN
RWSG9/UGxa5wAqu1cIymgAxWd6c3tWwl2ub7frutkAT63Q8MyC/OyrKdg1WhBH5EH+k4uSQDQj+H
n1FOjgkSEFzivMupYCyNmVLm/WSQeAWY4rmVxRvuNxLyuLj6APpC6ucu0U7HJfG8idDY1C/UhTV8
smXFJDsiMDBnbEC4B8IEJU+zayxt5uVxrp+1dQSzoB6ass7nO1rYCOG/vzHKUh6hJGjxF7MfpguS
RHI4qQsGa97uClSMMFrvSH0QUBm6vNAh4JvefVXyz49Pwt73w6rEaYAO4EMLu8jVx95GXiDHO0QD
+6oj1fdYwJ4WOA6Lc+ZB3+JRc7u8tKrczWM4bo4aOtXb1AWPRezO4UYE/4QbHbRzm6pp40DR9Kob
b9Zxkw+GEq/yQIzSAhGtYFF2ljEmDUuggvLE2pBIPOj7C88Fqg+PNQ/93JOLpEangzvFVUCHc9Xt
F9397IFRfH5xjMP+GwTxF4Kb94BoCOsExEfv8Xsvzr5UICP7eVwLt6MLr2jhoac2WuRlMFyDqnyF
bf94/J2NhAAxLA3um/AmI1stp7bZTFOrp7Hqvc7KB4aIgyfRxL4I3sgRlRF43YTDnLl24xSGnca5
de7Y82o8K4lkFjt7FchQBNJ5xAqHQngVejcj1KBuFrtjHsx/rHkmOQy7c7gRIBxopV1WE10bsrhe
XzX6mtewyg770QgmIRSDICJyDzAvt5oY1CnR1K7GnbE2p6nXfNZ8eazr3VVC2TVAWDCb7jICq1UZ
CilNXBrDpfxM++vx4YHS4DldDjURQ8Vo0NaTslKyOCkurX5djjH+4eVHPh0uFk4YnGg8QNv1WdKC
srXG8J33Nn1NmnfsUvB7OzxbArNSLIEgWeXWKwj5cKPWPjUyP/2zeceVyvt2q9w9QRRXBOPo7jBp
tNSLWKVXxwycg20zfi8Rp1zkZe+geRRfBXAkl4iojyxul/OqB7n7BDY88yB14f+Twuv0QCkHqiDx
PI+qWZYsVYuYGKHTBr3nJ9WPpZ8lT9zebkUtLGenh61x10eBrm3a233JYq27eG998Y7tdDu8cKJZ
4iTWMEPfo2b7E3Cnwx+Pj8O9NQyICZKUaOYD5r07YFdtr2k/zqyMDfei05OWnXXvYhzk8/mtDN6o
GBcGv17FDJNpjCQDNzBWqQgK61/U0r1DDfxxA+cskmT3KawRUZ/GokU8aE95+mIdhiHw6LON3Bti
0DC4hVPtrFmurcwq4jxJgqVOg0mWB93bR7cS+O9v7Jgl7coM/IFIm3g+KhR66/j7jxkgnw6Tnpfv
CONbSeeCFRY5vtX9UITD/I5nARgK5LlREQSstPAs6GxZ13xlSOOiytMIM3Y46gMGUtSEWwYuPWBM
BY8EXGMpKyqMj/inPl26v/X33Be8aQzeZl6wKgIo7ayoXeLNSLt5fp1daHXObL87nknEPBBq4NxT
6GIgbiRgKyfFbZDc85TvNHKrd5xm7nHi3uNobLFYZy57l9lLh2UyAn2+mpM/WadmPRwzwSRAAIa1
4s3YRBsgNare1htWxO78pOXXQmLF7F1JuLRBBICVQg8W4bAldd0NRY7hexas1hMp/JFd1/I9Ujgx
L9Le2FVi+EpJci+nDjABdAkqlOqvProWo6nw4+t1xyID8yEiPyipB3bd1rfHOp3N3GIuAhqNcVnX
N8V7y2UFvTs3h6ni6uAswxpqxoXlqvuhKNEKnsZFgSbt4yJZJ9nwwsUBysCa6gmGX3OUhzw3x3E4
iB6iyA/Pg4vKSDGx1I/ZUpQmI3EPmMwSlJJSvL3Pvx1eeEAHYFm72cbwKTsV5OvsHGxVwp82gHtA
aa/hvKHwSFh+Ta9q18xJHq9Iva1vxvHl55wnBndLgAUV81bjir6T5aDPsd6e3T/zgx2d+dfjmMGv
QqCBhw6Fr/e8Xl+acRjjtvKH6mzKQFA7+38zvrB7OgTBLJOP77KfqRLO6slJ/358xHY0DCseoSoU
TSAmJlLJ5d4wFcgJoB11+9m6aOOXx8PzDSKE2jbDCy/PMKhmwhwMvxQ+oxeC6kSwxFgBupc1hyHL
0AZ4a3nLFcQM70j3FJcSXa3TIc6y0s/NX+u3x3PZW6qb8cWlqktlNOe0GOI+6rSQyhDde8q+HV5Y
qsmoGU17fL5hPeXkZZ2fu0ZiB+y8DUBNwndDj1HY9GJgtetmtXdQ9Rrn2jPLg8K4VuDCO+4BgeMG
5QKoT4S9d+cjegYqg5XU66Bzx2+qxs9l7V7vNbGVICwVMBmV13AJWe2THrzg4VFNc+Y1HlTSQZiE
h3r77iil01Qq0bs4/wZChLn68Xj4e01jeA44QL0MhwMIn683RTvWKuljnVzNPEAd9XFMHcJUqHeA
SwWyQLxqQrBkJP0C16dRIvvijbnPUMv5eA53KuACwAjJyRDgh4oGX52kKtqY0SQqXqs00A+TFQjD
8518Y9A3TcmW0cLwYFJEGNcnyt+pdTROL8gQ1qgbcov2CUmiZDB8sFD7k370+YEEBGJQ6gqzlfOV
bWfhGV2qGOngRdXyI3FPLJOVIdztJAjgoRge4uZZb2EnlYYygzus8iJT+6CpVdDAQ5wOB2UgBOzv
6GyOQhMENoTTYKwaOtuPWRaHZvfL6H493kh3dxIeHoRuOeKaF2GJWfUpJ7aOjEYaL3oa5DBXQeKm
Lh9yR1aMsLNWmACKu8C7C8CSyNeDjiQTzgQE6dbZGt/a4Wc/SqJjeyIMLBU8IR3RADH1vZpKbyxN
lsYF+p7Yb+gDT8fz4+XaEwE0K1AInIEEycrtljLmitqLlmMWycn+kdCz9c87BKDUC1EAcMbd8b2y
qbT0qlGUKNPeaPGCS7CTHTy+YTZGAVSOlMD/FyFYlau7/i5ITGPmBRV9rsc3r3juDN9Ek0LQC8g8
op2rCuK4y8jbOYLWdLtkpeHOOiakRMyvGtSYz8XR5wLzQSk7PxowoODFbwXoidKicL6DgOpvrf61
HL9qEe7mWwpOKWivBSvTomrRa3ahRCZvhqFVvkUk+3ZvhWDD4hrn4CXwF2wn0PXV6jYEEzCykwNe
3IPNq/DIYYFuxhc00I1rhjKUXom89NXpfKf5+njPyr5fPBS1pfQVGq9FbAq9EQyX7p+PBfzujy5u
2dsZCFu2TTqv77iE3A005mu5T74pv4xY+aX9/hmVUDH99l+j9pfcT4yrjPqXq+DuAwATQdc3mOl3
CAUlB59tnowKHqsT4KJgm9JkPFA7NzGAughBIfqBUKz4pM/ZlNjFnCcRK3xHP2XuuRqD1ZGEP/ak
IGFq8DJtnsrhurx52e21U3W0yMCbuF5r99rYP9kv42AzAL7hsJc5RxCOPAw5YcMlGtjxqlzzosZ4
BomPp0sCy7uTQMkCtgRwFjiY20kQ0pqrZ62YxNfVKPzK/JGrvqzqdmdX8wJJDrvkPYDFTIJSjRoB
dUISoa5K+6umkjnsDo8rEZcKnnZLNHItpS7KqoP549IXO9Lo0aAvVID0EzLkyDrCiFa3S9SnSbk2
ZEpwp4SqFVAlfHwkdz//d5NQ5HjRlk2IDamVreSd5SaR2lO/yph/GFLLM8oqYqMe7nVuX20nUJKp
N4Ycx2E5acaTW0l8sb3vvx1e2KKOR7O11jB896aOn9tMsvw798Xm64ULK0vKDgX5aRLl5SUxwmQI
pO28d0XwhoRgIgeQTTRFvK40ynR0PJBJhK5yHd2wM4+b6Aja/FeEMIuy79u+6yAiyy6TEeQyLOHe
OYYZhdOFkgsQZgn2M6M2medxTKIJmOkUNsi5Xf9qZLxxu1KQHkLql1egizh8gzCvdNQmiZQhyD4y
0+8+Mxm/7K4yODmuDaY9iOK/v7lWCe1mClCjF/W5PywXZQ0MRWKH8EtNeILQMpwbtsBX3jcfQk5Q
IwoxXDxBPwvUOul+nQQ1isOnRvLc7p2NW0mCWvRUnexxgqRRDzU3aI+7ZZuJCFcHnVpb6YHmjoj7
Y2q+Hw464uLwfjvGOBiAHQmbVqEF3vHEdqOJ+ilalh2Gmgvjc/P6RtVjr4DQQ8H4Wvk9KZmfE5m9
treZ/jsDJHS2EkD1kE5T7bqRXb0Z9sVKTmryjpP9m4vGRVEbnmu+BW4m0XYVolErcSNreJ4Ask3O
x58HFHTwLiswAxD+3Y6fJyas8pG6EWXPhD5RWYBid4sC54fkOAgPAdDajp8qilFkQEhEs/PUkuN0
0VzHKEbhvXp4fEU4AYqTko50hRc57uC/9fXBZqncQIJaubFvA55115aJmf3YqC1OmPoX6kaZLHC9
c+Phs1FRw6lxERwXVp+5g2kvielE7hS0FXs7VfjHkfWW2tEBwr08/oGEHRgVhUVSF2JoY6Y50RSo
6Xe3+OvwFkK+lLft4wEQ8DxsVVzUo6k0UFNkzGfdPqnH7S+0YcIKAfoAMJDYtzGb59krM8RuRga+
/GXw/338+b9zJ8J9jcQZry5Dq1He7Xr7/YuitNXkzl40lRc7fR7+dcoXzTzlrt8up+lnspzqKiic
UJHc3ju3B7rTIcEJpxh8fiIL3uTko9Nklhu55YtJL3b7VBSnx3PbeYqQq0PICzgqBKbECGpSNMmi
zyZgSOtTqwdzFvbWBfUw6AHwWNDeFkMc+DcqAkhM0TPOV1B/5N2cxS0YY7R/F1nefG98MMXgPUWP
DCS0BUdiHXs1Ges2i3U3mEBSbUm8rd3xUY5h4h40ANAXrqnStbq2WAAtNKsXpQg9WbHHzkEHYS2g
bCg+g8coMnzgLWq1ZpzsKEGrr0ojT+q8Pg3ma/GOGAsi8jA1sUZAVokTya3GVCu1t6KB2H7d+x54
bw6rGnFU1IhjV+HuElU9m3ToV5S2RGR6aY0n/TDpA/LMvK4XoUeE5fHv9jjmjQZ4/pxb0WiEdLlU
/efH38+vI+G4b8YXVE1SWuvWivHV6VT9xTp66lpycl2wYHuDf7TNM39BgFSBdwcXGFS8Ig6t1226
AvJhRiYs52tJL49ns3OJwC/lbfB4R4A7mNsAFJ8xp44Z1XoI6rhG93NPYiLsXCKg3EPgGQ2CUMMq
nj3TGo3WmSYzcmeg6P3euHpOkDn+aIaP57JzCDlnMY4HmDWB8xHeKb1wBkedVjNS14+u8zTLYBJ7
4/MGwABmgkkVjaWFnVWVhgZ6NCeymyhRPhTx8c/nXEpgsQBbCez/7fBzYzhZARKnyFwuTVjKKEf3
9i1HxABBjzjEXdpWTzvdy7PGjbrpxMpQfWLfFRD6dAHAYu+YyH8liUQQWqnPSkVaN1qsMK99RRZ1
2tuzgFmhRpbX7iNvuF0oS03Y4i2wOSt6XeyzPv1RyBZrV9U3IgTbPyULadE9wUWk85PT/zRlLeh3
p8D5Yn43Qr5rYWZnGh3qPHejMvmwsqfcDMjhWl9cHLy75X9ECLtVp5qdVz1EAOxmjZeskYDp9p4k
YGFgGAJOdw9RRsGHC7OOONHQ+I0V2t8LWDmVZCvt3R2g20PZPv4CqCxMQllAIDOrFAYumosZL6hf
oVlgmte1uB7fszARAf1Ergdpe+HVIGvS2M2i2PBjLkaCcGz4nvHhAvzu7Awo13bPZlSjCiqb8YAz
PEmhIYui7Z1uXqKBViKIKt/lRmCg9iizdG0YgwFJwq45T/YJ1b96+yKN+u4pBdU42LVg2kaihG/u
G5+y6UsELsCJE2mjr1uBS0+K8trOQa1Lntq9LcZZhfH0IX1/H9DRidp26eJGdXU10XDqJQc5jow+
aEcI4oPAnPIYJKxo4TaxcysdzBZHvci+6uW33vncl98OFzHBdUVLIuR3edoH3K3bJVPsdiDImTnR
jCUD6lFyFneuKxcMfDjxwM06KNvYDp+mjbq6Y2tHy+yXS1jZkiDq3hrBWnNxCnl1i0h+DvTbPLXu
YEc2Ab5O8Y3urKF80/z6+JDwW1UwrYA+1DgNFVw1IB6206gbt1pJjU2c0meXhS6aDtQ0IE6wuMTP
x6Bdj0dH4BOAVYNTL8PFEHTPoLS8d2aceicEZ85h0mcs2e3wwisy99QpVRXDW8P3+Vl1Pj1erl2t
A4vFm/DwnCLX2s05dMtqbEG9Y0fMefGqN2lxgmx8fg/cjD/lXb10CcYvnnTt3MiaUe0NDww2p7vi
hRxi3oWWk2kXg2vhyvpG1Ni7HF+dm+HFEpqpYeWkNxieqDRoc1B2SXy+vUOBukfAsFEmgiSM4Aj0
Wdquaa0Ykc4uxXqemqveXY+Ty2APcZwxiL2B0MWh2CqhWqq5rbPW5A9HA0IHGTJ0xxLhcD7OiQ0P
/y7hmdnqsGala0R1H2RgUM3t3HdsyTO+JwSvOO5yTpIH63M7ibVLCu4zwTJnJ8W8ZukHQiVX4K4I
MP2hjhaeDK6RrYgszczGmzIrSr2gsD+01SnTz8d3FFwYmOAeOOIR5N+KWJVUp2M+G5HNPiH7bA3H
HQB00kIqlXcE00B4vx3fU0Cggo6PRuSMfuMop8TSJDPgIwgXLIrhXKiA90sGfnMroYbnv+oLlK18
78nJ/NYRCAoGEtblaZUVUO+cb/hhqOfElQ42OE2YDk0rpnn1rEezHgB+5JvUOh5KuJWgC2eDtYqD
9mOqHlnj57n/asmK8PdmgDpOlCrA1YAnLsxAYTpdYBZiBtZzc+4Pdrblrj1MAqB/QCbwm3Vuq42F
OV1tqyn2UxYgj3gtGD1u1UICwkaQAWCceHkodbWMY0eMaNGf9faftKwlB3tvhW4FCIZHMTGjpzUE
qFOYPNuLZL/uHGpeNY0EBg4dv5+2K6RUzNIabdEj5r7o61PaP3ejxLTZm8GtCOHeqEetXq0Ju1St
vvYfijw6fGdsZiC8oetQ1o3hTXqUDd8N5/vxsOlmdMF+sZpaGxG/0SP9mzX3oZ0a4f/2+cIJMMyh
WFCOCAXMV5Aj+bgC37GD0CmSc5CCJQ+ZGEHFVE9p6iCcVmunJUxl7AdcfeKNh9wgcDCwk+7bQLVT
XWSknK2o6V7VLK6ql6695sx9x02EO45DUMF/ecdZROumcEhqWFFhBPbs16rkIO8dBAtBIc5iA7o6
8XUbm47QZuqsiNVvTv91XdHh4bi9xB1IxJ+4M49Sl60imr4mY9cVEGF+1l9HIjkIu4rgvXSQ/kfM
xhS2qtmgX6edQhFV4c+fmjQsyUmyWXdFIDoHuDcPYWvCUe6SNjMB3rIiOzk5DHh4PNKM/BrrH48P
xa4ybuQIU0FdqFFVQEJG3nTOTR+0IOk74Keo1UXWENWoIEcW0bq6ljeoMF8hYk19s/rEAxMAwz2e
x97VB6+Bs/TD7LhDNevq0utrjdivbZ7r5nPyDq8RZtJ/x9e3O8qpppmaTmJG2fKKvwrC1/rZyyVa
l81CsC0zczWNns+C2UH5aXAki7SnbFjfyA1zHh5EPLaTmOG/raqFSay9P9tf+vJr1khE7M7Aha+C
Vq1QheipVJ0992xprchKvlgfjOnPd6j5ZnjhjTasXh3dGcNrmq+96DL6lN2vR2gJVziUDYzYdoHM
dfEqy6wsYHuezPZKZJGt/fEROAM9pYvMl6Bf3S5rWLK4OJbnSkn9Nv3nHcuDtO1/xufyb7zcTl9K
FVRtWH20Nv/gVRIvcXf/3AzPf38zfK/2+tSaGH78w118S70Us+Ti3pPgwAlVUYAHCKYIksyXrkvW
FTu0dp9q7WLU9DLUtUTInhZuhQhaJslipZYBIXb50gR0lhgyu3NAVtDlaFWkaIXh69JJwG1SW5Hh
ftSr104PFvN0XM/8fQY/js0vVeEYgA4EacHJtaLWfbKDunrPDJDnQpgMSFL0iNnqOdHWji52bUdq
GS7517x6Ww+TInPUOGAYyF8j0HuXqzOKwemrmtoR6Z9d7/l4S04+PtKyKOOEx4CY2HYK4Jk1+tzC
o6M2wWCG42GePGF84SisekvTUsf4FuyL8c3S40HWgul+H/HcHN5+YOeQ5xLhQoU1uxplsCZX1U8s
oOxtcuoOl8UhPX4rRFintWDAshQQQtoLY0Eqa9t3f9a24wvr5OY1MxI+vvrv2H6m3eejBwF4ORCz
wesBRwGih1s1Tzk1CrL2RtR3T7l7Pf4eY3iEF8BOBCz1HWV0x5SsJQxhscQN1XIOym4J3zGBGwnC
kzwqYzYaqWNE2ZcFhf360/82vPDgJP1/JkBW4s91UJQyCARf4a1Tsl0iYQNVtUYcdbUNREayoGjO
WneakeH44YzHvStI4sFDhH2gbzEAUC8VzcqRmZHl/XSfMu0wdAvD8yacPBOL3SRsJYZmZE2bjThu
v0oThtGn45qAO8KxHGAEUcW0Q+o1OUuG0opmNVLIH5os9rl30HieGjSzAJ8hK749CXTqHNLhRo+m
9Kn0u+r4RsKwnMQWDwJnV9gOry61qbgrAFqGPzaNX0/HwZFI7sIfxHvGicHFcF6Dlgv1UCnouNB8
+7XIKK527lIeTuV1ubwkSgQX9jnaTNNyAelO4utjWBp/eeOXwwreiBAezYoxkloTRFhnhUVGK2n7
s3POEG/moVpoGea1cFHwIpscTWhZrGQnUCwqLFB+ONmH3jh+oyLxiieZP81IZ4jHYF4WhaUd+K7Q
Ssp3Bsk0drYp8IugJkSNCnxnkd0Ppp872xZjcTY91yfnMLkscqs23A405IPff8e/31ZaU6dFil00
B+qg+lY2BI/VvLOTOFsA/FnYFhwluT0IhdqO05gbRZyNAdECmoer7Cjf+/6AR92IEN5M2qglaxhE
JEWI1sMIaVvo8yRDwu5KAd2bhYQxD90KEQaDeT1KmTWQy2Zh7gQkP6PHnSbTt8bj1sL7gMowUE3x
wwFJwmRKeGu1WSPZXfcX23lVPR9HsNPOWR443ovr/NkRyRbjB+1eIri1kGxCOvEO/oDm1k7C+2F0
feGvuu+hSnsO9MWfhlOvnxNTVte+s5LowInLhb/j2BjClqCWRzUgS2msF2GXB8l0IWtgH2ZkRFoX
SEbk6JDcRU21cAOja1bbVEShIAP+V1O/aqD2lNUX7eztjQjhjimnCn2cK4io2vOQ/yLspM6/Dh8f
RzXxDuGyRzJFTDQq2gguWndGMxTrpUwuo6n6paxccHcaNzIEk4QVXUf7YcXOLoKy9vsqLNXjtwAA
5JytHMle3hVvewuUGs3dDGCeeM4+FSUy+58nWdhsb1cBxMNR5LxFscjs3k+LDvgnWkF5SjDkT3pz
rcaPyXy4TTG2FRI2sEtgQvNOvNuZoKvfiODdSGMLDc7HK1Mlds+eMm7HF94TFCNO1kQWGttOSIY3
lodS1MuOCCBRYJpwSD8iy8LJYPZgp4nVNbHWPzfa1Wyeluxw5IMjGeERc7w18qaCvs2+B+eQ3bdx
9U1V8SzGCWKyj0/GzsuIkkHgg0DnxjFCwkKRNq9yfUyquH0i6SvxJDOQDS9EJZYuS+s5B+16a/14
9cqfjz9+Z7NiUUBOwutCYWAJN8dc53ZNWVrFa3dizM/oh2wJyOEWRIDNcZYYOPbwAvBwbfeqNeLI
ZQxtAoZvFmhiqORQ7y2RA+wDsu5ckFhm3BK36HNVK2PCgsUOMpmvt7NPvdvxhaOWV3XVFSbGN92A
rOHCAl3WvmdPD7cihBWa9cos1MQo4wkRQONakOeChuskyTPuSkHJNwqOgOW+a+0C9qekQZeAMl6L
gOiBVl/o4FvO6fGe2l0uVAgAAgYmEVQEbbVtJ0jQzQO03bETMDtec646SaBrbyIuThuqTkwDSRbh
WKOhVQfHo0PLw/yjOV+MYJ0vLZGgOe63la4ZvLAJ+S5QvIqJX1Xvs1FpcxJXboC4/jJKtu39Om3H
55O8icoi69Fnc4nxdctf3bM3n7zy8OUBEXAKsFTI4xhiYnO2SEkVD5zcWe+EHQgzs+MhR2gZTsHv
fubgXxWUzexaBeilzOPGfcnJpSxDyiTEdHvrdCtCOBtjqlD4JCyPxyHQq4Bap/S4E7udhbCfFkDk
eiPDLOzu3LMTk9HTS6bgCtes29TIuxQYf2gCdbkUxrN5/JLiU8BmRdWuiTaawm7yjLFLSi3J4lUP
B/3sZqEts2z2ZuGgCA5MDngxUEWx3bBKMk5L3YPAz51ClIqOyeeWXI7eHbCabkTwM3lzJpx2HB1K
szyusFDp09BfleNe2lYEn+WNiCQzu1ZpISJ3vmuAgpVXpwlsSzKRvcvjdiKCOniriBT+ONYqOXXT
tVHP71goMIvxanZY5GJJDkLkC6qADKAJ1KeGnOryIqWS353CjQhBFwZx+7Er9Cx2eh+oP7e8Pp7C
7vi8Xg0uBYBgokfeKRpt+tzO4tT2FTXoZGYBX+KtPwlF34wvfL/H41JjhvEH7y1lPinfXACHZQjS
3UNxI0XYTiVCg3mLMH9sFWedvFDcUW78eKFkExH20rT0dtsykNU7311A3d3AI8/lJBEi04Zwy6J3
oJYhPZzF83JOnBOR3U+y8YUrdjSALrNnPr4RuICbUckrIRlfTGAreem5uYPxwc/Z/VPIwuWy4QVf
xeiJ07YEmwmBiea7LTHDZaML74NOe8PFzZfFff9sNedR1gN+dwdxhkDE8IAfEF/pfupcZzGWLAar
lNVcWP6WD35p/PF4n+7O4kaKsIXmKXMmvcWdRN3AYtfECx+Pv3vUbsYXtlAHFrYqdYCg6tanMSLs
aZbRLexIgBOEHAW8FW44CVpueorqtTlN477yGxST1Je5l0S5dhYJZadgwEeFAe48EaqwjH1u1tkA
zrUk8T3n70adz0eXCfgsOL0AayMIgZ5awgPXNGxdaKJGln2108Ap3/pBoon7SXARsPBNFGbf2992
mhnVZJRaVOqBk5qnPpMZAhIJYtJodQvSsd8S8j89O5hkHsTe+KAi5s4QesDDNt4uEjWM1iJVpkVe
99SvH2sZgYpkfEdQAiltZVgTKKGzR78Mnfo4UxyyRTZSXkD87cBqLXu0NEQetIian/P8VwHf9PE2
2p0BKF2RiQezwN2dgTYyAHYqWCHT7sI+WQJLVkN5fyvxKlCYqogy8yywsEZ6PozqMI+AThtB803R
QLUbNbL+VnvTQGwJKSo80vdMNtSb0lHtVC3KgQpKv4wgUTm+TrcChFm4dTKOQJRokUNe8/nlPXq+
HV54GlrTSim61WjRmvhTFsp48GXLI5yDZh2tsVIxvOJcx/qpUiVvwq6OwakBqD9A5ujEsj1nQz2X
lA2mFtVmgDZynffR017149Y2dtKNFGGR0HcKNZWojI68hoBDNg//Pa5jsI6gXTcgWuBWEIy8ql/B
29C4a+S6ZZinZXjYFEaaBcxjgB6jk4+hilrQlaSZAMuLdAvtp71AXWWM03t6Rr0krjwEf8Blw39/
4/UY61LnmruoUYFqaKu+ZJosnLEjAQcMniHCieCIEIN8FJCX3FGoAezu99T7p5DZMPdvM3BHQAbz
Rkd8OwlrhOy1VoHnZI1ydGPtP9rfgdR6rOU9CSCZwS3B2TfBBr1do1prTXf5P+a+bDtuHNvyV2rl
czMvZxJ33awHkjEopJBCk2XnC5dky5wBEiBIAN/Wb/1jvanK6pJCWo6rui+d6eVMORwAifEM++wd
V/bBWHvbiDQydcr7E6GrD4ZpISAAgRY0UiAwcryUFDXeCFrUQ84ubX3ZPv/6HT5qftlryHEsRCDH
92ZpiMql05oD8dJCJe2pBMpH7S9177AsUB75rsqzmcGSEhmtwcMzFZeRfcI6+uC4AKkZ5OqRz1r4
h6O3U+CaqCQ05/pw7kYP69QqPn8cgeMPUIjlNgBE62j05eCbkTajPozbArUK5aVxL6ty/ek5WLjf
MM0+QCNQOnj7EoicqGiYNIDTYE27q/n9v9M8oKLLRgB3yfEY+YUMrQb0KLT7k4I/nnwek73U+cFP
QDHq4jMcnaZlE8/aroDC54AsFJvuxA5YxvitXx7DrEABMohRcNy907GYJ04FH6MDK5IKy+ia1tmv
R+hUD0eOgqwKV6AL0ALkK8dZ2TwTJ9bRxz0gyYcUH/49Rr14uRewhanqUIodDDDWXLinGCw+2AoY
pn91sTzCqxPbooOthdbRgSqSdNaylf3mT3r/66H6YD+/6WV5ile9BG3sGm7wIpW9jdqNeyo8sizG
d5MNfj3kxZCBA/H32/ZJyKgapzY6BOVjyHax2vTVo/+Nm1Mh1o87wtEB3w1H0PHOHoVyq2liIAhz
kJ3e5mXmN+v8icjVrwfsw2nB+bRIvi1kcEeb2yWBpeF3hQcreGqtVMRXDYgz/o1ZwTGF7DGAYfC0
ju46xYo2FhrsBhZL9JAV+ec3CNh4UUv/wu34rqhwMKRylJ5ABUs2QXcmf0TF5y0aiNbBx0WiaZGj
Oh4mX0zjDN3wgwTd9/eqOjEL75ct9NHgmywKaSC7Om4+nHF5+Kp2D0Kl2kvIp2XYgHoJcI0C7YTg
JHSJ3i5bx2O+qFtfHergplz75c2vF9Hy9be7YlH0A9csrjkcgsd1TmMvercs0Hz00MgLXu7bz1cs
vO3haN8FkexUl3vqkDdNIsdbfep4+mAGHBC7APFP8J93tAV2GUeV51J9qCud9mOYTIV39vlRet3F
0THeFXGowOKuDx7OvtFk4AmK2lNwqhe97+O5AJ4FLwNINWb8aKoLpj13kkodJnEG1hXqJXQAh96m
sNLISQK9kmEWnopNfzB68CRsWLE4EkFreHSHFxPvGj6O9oG4cxoLmc2nBu+jHhChCWEgICv07rUa
q8YVS5k5eGORBOmY//j05MCIhQm1qGnhwDsK9rEQ0qxhn+sDq/b20CSK1clUfTqou5QOo3GcIwhl
HXNjzLmKG5Cv6EMLGfWam7Q7dZx/MExvejhaY1oYq54c9DDEafxNniKCe39bwGXEMQfs5wIzO7Z1
vDzUvtSlhGrxnATiQlsbNSceOXEcftgNbj7slqWq5Pg4BPspiAG8Rh5odW+ZJm3lTktEbFqR/HrW
PxouMCrhHwQvMe9HwwVCviqq+3YGb/yD1SSRc2LCl1VztBnhXODeAJUM6CyO0bJGTM4s/Voeqp9h
Ifb8u/fnOLP98D39/HvAGongDwPj+I6+a2R113q9Gg/NlI2JP5yYj4+GadHBxMbAtOMif3t9hPCE
3Rn4poNpyuy5cD4tWgT9SAC/0HawLK3jeD5AZySgYaMPvr2nzsZ5/PTooE4Ztu3CTAvU7/HeLl3Q
EfWuOlRMJP1D8G9QYaIQGgyG4PVE8u8dFwdcDgCYC1sdAn/FSaZOUXZ9cL/6sJsWPSQXPnZ0dPsN
Pg+0IuF0KCKSXMbufemccGI+mGE8NyBTC9smgrBHt4YbAn8iBZ8OUFwywUUu7j4/BbiUkMAExg/4
1KMLgpQ9t9uZzwdZYvVDQu1/1vzRDPPYkzUzYj4MKjNR2pzaAO+t8YUR6F+Pf3RO2JVAkGNG+7G/
nsckpxvH2fX9av682f+mo+PyjJmz0Kl9dOSJjLdJG18TDeFc3OGfLjNBRwtkFFgTFJoeE7sPU5O3
CBmhI5YZ4W+INZ/9ek4+WrSo3MedjfAWUHJHSyrQDYwChZQBy28de+epbPp8VoIg1Y7g0PLrfQwt
VAMNO+HaBwr8dibtz54buHpQ8QbPYtHJgL7I22MP6Nra7+tuhHLKuavPf/56fN5dcgtCcUG3gLIV
d+kxhycjreyAhRgPjroQvpNYEM5j9+IUmPrdzj7q5mhrRCoaJ1ehG48Gme03kDr99ukXwdkULaBL
3A2orn87TG4xaIIiSg6bY2Xis8BsxbRV7dOve3n/HhAJw5LFCYggC4R03/ZS9h6I41u3O5ReCgab
xHI+jXzFMsIVhDTgAjkCpdLbHgzpBxGP6IH95OftZ9F3R40fPX49xjRuNBpv3HPtZFN+8+vheb+a
3j780RUNtKVqROV0ByveDXc63HYQ6Ou3v+7k3ZZ+eYl4wTgT/H5MK16ExCoC4XWHOtoV/EKX52Fw
wmL6YJqXWwgxj6XiEbxKbydBUEKhbFF2BxugjWSqV79+gw+aX3LJqLzyF5qg43rcyvhR48wBPUh7
+wzB81+3/sEkvGn96JYbOOcKb0YPgUxKLyusLYi9u1Psih/MwhJpBz4ObMwLFvztEBUKG45FVX9g
zt2Ubyr1EFifH6Y3XRytJjlCGyXmbX9w4ifXveA0+/RAvWl/maZXYbpp5HZvN2h/tvftvCniMw3G
j1PCIh9MNoxvOBHIiENO4Th5oF2vqKei7w9yvKijZIxPvMVydL6x7hdZ8hBxcTh0gD4cp3CsWjS+
nYf9oQkTGabCbKmT9PWDxVJzKgD1UV8YMjBCoBAeduDR0sKfl301ULAkB4nTZ3O3AgbMA7YGvMzV
iazFO2sH74UICFhfFiZB3HxvZ2fIc2bnNvoKbps566e0YOtcnhl19+tV8G5+Fq8IlUTIHeH6AMfP
235ko8rcTKYDw08GZ3j89IF+1P7RxWR6lvtUo327njJjrMRhn93wLz0g7giCd9SvHJu1tR0PwRTi
QJRiPUzXRbCt86Q9RfX34TihBhJsswuH53ECA3DeeWw60h7MV6tOp1Mc3O/OE7wEfGBUjgHGAx/4
aGnZ/uxwko/0UJLNHK+0QIbhxDh99AaI3aCCB2kkFEUedRGWncjdWaELFK2YpD8F4Hl38C6v8Kr9
o5UU+I1fRNNMD4pn8XTDwJ3M70Sw/fV6/XCg/tXLS43hq1Orp2YOOwu9NEMqhptp+JL7J7beiRd5
ie696sIbgzmMDLoYfjpx0rALS2buKTKEU50cXSBx1LCg1ZiNNk8qb+1UVy1PQ/vpfzZaR3eIgWRA
SWZJF+mooE59llingp0fTwh2BcipXuAwbw8QJCzdnJYOPcxlGrPUUgmzs1+/xYcrF3WC0PpBbPBd
XFiNtraaacLKrbKmSgon+Tfaf6FKRs0xjvWjnUG5HF3FSopzfUqubITVft3+8v03d9SyM161f7Qz
6jwf61409NDj4elGxes8m+XOOeEDfDhMr7o5OmptL5+ZLPAasnvK64uA/Pz1a3zYPoKnCM7jqoXo
2duZdgsd5G7Zw7IyGdhU51MFSx+uJEQ+cDbBH4Z9+7Z9LU3vigLDBJ4zlBtU0+YUkuFUD0ebrrBN
JbRD6QFlROpHydfjp7lsMNUwCFGUBmJKEK4fzYHSoZIzC+mBBDulcQ2dqL5Zxvh4KS0inshJwiNG
MdTbMZpnBzL1AXabG53XIguqxHosNt6j654Arnw02a87Wj5/fQhWdT/XLjqCAEgJvhCz+vxiQgYB
kWXYHgiDLFP1qn0EQxqHUbK4kklf3Eftj1+3/9Gee93+cv6+ar/pQlDm0Rx2DYJpVkq7VJF1M1z1
zb/zIsB+IGOIms13/hgJ66LVTHeH3kofmlOxqI9W7IKKBbtgiFE6dsXmKjLOUI4dzA63vA1gQ4cn
JvpUD0eHnz3pITA9emggqAw6L3kR558NbC6bAvsasc1Ffva4ZAxsqiy3nLlDHn3XdI/99Fl/Fe2j
jmAhqES6DRVjb+c6LKRsWpQhHprENZvAW/96KX20FRCGAzvyUoD9jq117Ca3GmE+gWzmLpBXnya5
x9MvJyqCNgu86jhGN3WA6UuQ2RxEm3QqaU5BYj96/NftH+0ES/Vt3RZYoKgmiWkSfrbQDcmOEPWM
OOsgNofQ8tGhSh3uiDKcx31pQfg3fkKBzIkttjzh60PvuIejQ8+rwW/mILOyb+at3V+G5J5fQOb9
c7OM4UcAcNnIPuBVWK9vFxGRufFi0/K9+NIVO6/4R53sf3xX/1k8s8M/Hlf8/b/w83fWa14V5Xj0
49/31XfOBPs5/tfytf/3195+6e9/PlNe0eO/8uYbaPivjrPH8fHNDys6VqO+ls9c3zwL2Y4vreMR
l7/53/3wb88vrdzp/vmP374zSceltaJi9Le/Pjr78cdv0Hh+NcRL+399ePnY4XuXz2P5zNtH+kO8
+9bzoxj/+C36HY4toBZYnUvKDOCF3/42Py+feL8vfDPgtwApLCgPUIL4298o42P5x2+B9ztyMED/
gp4JxE9wx3/7m2Dy5SP79xc+DEwfzgJviSz98+3fTNC/JuxvVCKUWNFR/PHby8L917IDNJYADQ8G
KPhLAIbA7nm7IpzYCIUAOklEP1h3WgSuTJBf1+AQyQeRRc2IvdT4YlyJCAKztW+DJcOKuEqC2fUS
11bQ2q5ndxeHOflmakUfBqWANghGK27XhpaIWRQ9ye98T/Iz0ttTSnV0imx6ecyj10BFBbKrC88n
Yt1HEFTb1/HgxTxO4tp4696bRpnYhS8SrxihqNJ2ww2DFt52tkhzZhv7FLzTWzp49wCw3XFKLMbR
sVan9gfW8VnHCejy6wsO3YL9OFdhk4zDWCd57skyEcWU7/oGOsCRbHRWFtZti2ztGe31ajI8Sj1i
tnhKcWUm3OIuUWIz84Fs+ljwM4iFQ5mQCVonJe2te3D2W2mFff6tlsL4e587Naqto8asg3nMd/8Y
6s6cwiu/1KEfvSqQvjjQgbp+qcd5u2RoEdkoNh3yRFZNf9OImlwKZYOyx5iehOuSGXU5xwQadI2K
4ykFln3s0sbPvbSNSflAprl9jHge8sRWHhGQpS7m1k2KQAZWNtf1ydMbTCXvpgcJIoKYA87wBeR2
dD/Mnj+1zgiMyiiH9tJx1DOozw30DDx/RaAMcN6xOd+NRN0ihWG2UTfbyViMwZPupu5q8hRtM0ZZ
lzmqHDY5j9r+smqIhHijM9+bsoq/F6LX44oZDlyP5t1w7xsK9GFN5p2uPLn2QmofYs3WdU79DaZx
AKnVGGa0F95GVc3w1KiR7xFi5A+N6+mfzCPWDShR2l1UEbnO89697C1hwcP1rVU0qSZ1eCPOeyWi
q1jTeMXkTG+jYCI/WG7uoYtjvjA50Ae4ffSLFbVhJh2oF4VFO5xXhSCrXA76IEra6rTCwQiAeKd2
nanDy173Ys8MpVfcHcqU55P34HE3vwgccGMS0txEkxGX+VjNTcairl83vJ1vPc+qm6y08rNBBR1N
DBpLoknP+yiyLsBDO54VwlSXqhZXU0vWoLY1KfGLhEj7m9sPpZvUcTxmtbJUkVDLHVd+S+xrp9Jg
YFN0CjdKBUXWqbjeF6D4QLV2Zac5YdjbIe6sZOCsSeKmB2OrRdZTOI2HIYLQX2PL3dAMzpqrjp24
u188ntdbArlNVL2hqNhfMhaAF7/dEn1YVIpBSxywxmnmSah6kgZMTMPG7Xv+UyrX3urRsTILqK+r
2W74XofRw2i5VpfxZuI6UYMVOpnjT3UWegVtE8Kq7bTsfjfqRKaBJjrhZh0huMBSheMKiT+gLULA
9iHU9fapaTwhTABLJu16y87q3osTMhuFQ12TrcIKirpqenZQvr5pC8db2YUWGWmr/NurK/OvS+n1
JbT0czR6eIqFIHixn4Ene/scyrNYaSLQKU5qGu4IRJ2yOhqqrJTaWbt8CO/83hlPzdn7XnFZwMNE
iRFAtqgrf9sr8NuFa8nZSjrtltOqnObhqx/x4rtEkZtMwq6g8yaoDb1vGkY2uR10EHBRUubfpkH7
yVgS/9sghbiwwPya9IiOnIeABTR2V56qogXG+3iMFkoNXG/wJhehs2NkBp+jmFYWDyHxONE0kNEV
Hv6p1D0Uwho3yjekjDOHDwB19lXANuMUnk/Ao7BUtXGZCqTsUou6j73vs0NQtfyycXW0Crlbbayg
dbLZz/kT9awtOHOq3YTMCeAA9MHTA/DTzuCkFRX5LSB53Vk4dPYmav17bhWzk5k415uJSy8ryUhu
eV6SjM0IYAlnpjQFhYa8jG38kMIJdBNHWEABFO2FKt0xsfwuSpQGvbIZJvkgXG9agbGMHOAFgTBa
5naeFBAKXxvblH9WJAKTNCo4NzVECleCFPm6QZ2XAZErAw/hPIS3QjN7aw1lvmk6AQhfFfIVsSlu
5qH0vwXlHJSpadG4qZ3wq2KWaRMQjUHjRDfzBbUsHwDGUOw4anIPQTCI69Gi0w+/qJw1jrPm0u5d
AItzfzK7rpTKJHXvRlnBLJVFEILclyDHZaKeN5Bs6b+G+cDSIi+Cy0DIClSYnrsr4LSvahh/Z6pu
c/CHTuDVZy48u6YrdyLkZsfbcNp0Himuun4SOLPtou8SBL/sNumjgG0BzfSfxADatbEITZxYsvBW
Qe1NbC29vtrQ3psT4FU8sDFbYqtErFdx1VR5RinvH52C9dnojWlsm/oMhAvyUldzmMVVri6QRD6L
w2pcd3nw1QW/zrk3lF/CoragSUfcRACwGGtYikPnmsSeqbhsrYBd+EaMmyYw5KnDbbOhIUTBkqll
Y5upomeZN0nMc8Di/Rjze6PbfC/YGF/FkyHp1NB2H020SXOnDzYisg+2sP4sRaVuNDeI6tYin5N+
guB9ObThSuQ1x5J3N7UDVLyo868gdmDX8xzGV22ooY8JW+g+H7TzBWa0e8aK2ju3i+bM80y8cXQJ
0SSkyu+6AXj0ou37m1Gr5lzRGMDcOnyg1tymoeXPBx72+jARq9pZNIaAYQdztmXxJm+nOe3lGEfZ
FMsCzyY7Jykn6PiZloisruicFUKNf2IO59s2GP/M+7bakUWVY5qq4CLogMPANRd9HZrAT2o3ZOsw
7PKsK6w682T7rC1gHzsmVZQS5U0R+Bhad2cGItZdqfI0rPMq4UP5zPzRpUndRdVaNQF0LCbnLqe6
SqvCDHtpwzpdc5dZ1yM2zPXsmOaJsmIPImC14j5n32GL2VU6kWUFAW+z8/zOvfHLgKcm5vILHdzb
ui/8XecKe0har3NSN8BCNhWrg8TtyzHrZKC3LSbgklql/7jAnx+scOy2DGfPfdya/qoXLvsKU7Vc
Ga/WF8IrGljGEFisN2Gt2mSc25muqKjKeR0MEOZIxtpxedKQMv9qjWG4buq6euYR97psLDu6r4QF
6Svmz2dt4bobrLHhyVLD92igwKZyqEZbkQa4qSThxmkKfR4VxQg5wspcCZcH51Gg7CSOzINXhT8Z
dvy6DsUGVyNZF+DPSZ26PrjA0KQdUSTLWyfcSBL5j8DxbgGucVO7V3wLa6aJvkSkHKpkIpTAQDPV
/CVy5eBligSgtvRbZ1hXKEG6mgdWfNcNkyvACcukFzPkHg2dzEYWw5TwQOQr0o/5ltS6rBZT4LIs
Qxs7r5mty3mY6C2UUQAkDXtRgZV+sGBf28U2NxLJ2rDukskZK5rEWj1pWcTnQ8/o3qqCpk/jNq5X
46TaHwuHWSq46R5iipq3mYf+k8y1vEWZPQ5+sLjnwoofyeTP+zoc+BYb2rlsSE9Wc0QwM1MQWWEm
4p6Gu0lRPy2aSNZpQZGgSypf8XwTzW1TJBDAY9/0oHFH6HDmOwfnWJ0CDWVhByx7v+97kbhtpbZI
CHdXVdu4IGcJnJysptxz9apSUKa9ryCztu5BFzpmKpC2SkdUzv6YpWHO1VQLlGi+9FTPdbgvPK/w
k3zZBjqOi103aDtIpHSQGsQ1MrvXvApD9kOSvE0ZnvhyYrnXpcz32ikpQttcwFDXmcReWwmBpL5t
AlzAdT1Vm55KBc14LeJ0CFm1qZVxLqO4jzPDbe+sDnD4yi4Ew/isHAXYGINypIbISbDq+4L3a8GV
763BrDrMmd3CRjlnlWyxXscOo2s31WauaLVRXRxf4B4nX9B5O9zYTVnXT7mihYf68sGVqQ9jpIEV
7PTtGoQqtkgLJ+5lwspu/DH19gxLRjiXfV3x7cujNqTwz3oODRrtzs5db3d8G9DWuewklrHDC+fS
tvE14uAyhvPG40yPuKpy3DIXDpJtYcKWt6/UTFad3+gbTjTgXrHL2D1D9rtKkEWBCeSxSR3GAKNl
jVE43Sircy5LwxBBgznpP9YDw9JAPU0EmRQryJ11DYdSJHMzVxvIIqAhm7Z8KxQnF0Egisx4Xvut
zwmeY2oqk0Q2778Rycch5Szub9yegJPIaYsRXC9TjQXLSv9MVhIvIqjBbIi+jsbMtaJwxv/3XY7p
ZBaoZzBJLYdHJFtrLla6nPmWCze4YrATado6pCtxcRJ23iobsKoosMgXUjAMnWpqJJq5K374LILQ
qdElOJgMUGywKFTw2OaO/eCQSWiIvyvVr3vmg4UDIZGfJrbqvU9YvA7cIkpYT7BAS5XFbrfreT7w
VJYBOVBirBVFEXQ2R/7MVk04ttBiATGymLRelza9trnxH1sg9PaB5mezRZ2VMIJek0GVu8Iy82Up
y8nJxGSctFVRfue1DVcrvw6+s3J0vGSGN7Xz2lZvCW+bq8ir+2vZuv7eEHvMWEvxvdHju7l1qtVM
yOKpCUIyH5bEOo7y6MkRQ4vTp5/ZdhBtf+6M2s2ivGp/iAhWx+BumtIm9YUHEbtV0MtuCxws/Umh
krjv8tG+68tSNmkJcnWThCN3qjUdevnNjO1iqvROmYCwFTdI3lRBUnWD4ybGo3rDB2+LqIqPhRf1
gqeo3mi34VjmGjeoV527A65pyC84ZyhNIogO9w7HaDu5hDkROvnWVjQ6b4Slnv0YCSe/dZ0z7tlq
56DG4ab2uQvQDTz/LfNNsfcb7Oy0nfSX3PUfYGPeRmVxzUu3Sq2h5+dC286mleMN8otTEnh6jeAP
fyqYx9IxYkFSYsVf9QqGlA4669qaNaz0uOIbbSzwRNskJSV8SStEEY3wcom+cNGPbqCuinGS54zV
7Ep0Rm0RRYj/BAEbNL5GwlJ7bryruojpyueds3KCqkpnzYu9aJv8Elk7AfLjob6fLO+hZ7a/9UTM
Lj0qHy0QcX7hAWgtU6vsSVLVVZW1eqy2JBdfCjaE36SySCr8gv/glQ8WaBMLrIORD4kJ5xiGYexv
XKtfmxiK2E49jtdjSW2RYGciRAjWmA2Tro/Z935UNLgnrt6bsWQJa/nqf1WsYHMNsoIkEPElnJdi
xWa/XcESvacwOyttX9kNEClUwWPzHP4kwvEmlsF3aGU/0Aln+mD3NzyXt6jguStLnRRN9eiW9v2L
r/pXpPkvZ/Uopn3049/vWIdfx8HrN9Hu/14UfPPMljCyOG7q/8M4+AtS/z/+GWl+Fwe/+z//mzeV
fn4dBH/5yj+C4L7/O/gswae4lPIs4ezgn0FwN/gdngr0ARCeA+F+FCIy91cQ3Hd/hyAoPloQSUtw
Ez7xX0FwL0B7OPBeaMpQaOh/Kgi+BP9exR+Qr0MpGeR30BdihLZ/FL2JiBRhj0ggBFrrb7KcL2DL
nXdDj0zV/PjrUAfI2T/oDJjQ5X0A9H8nWd1I4Y4UYK50BPm/ue3q3ul3gjpViXJDVO3BkFauAyeS
1D+54TTedKU3TytHyHhrQ6EDbLNdCF8hdmTeX1vxIIOzpihqcXCHAGRzFMrx5TowDbXOBtGFCudf
Pg5wGOdo71XtwK6acnQvAlGNxSUtEZHKZsLVcF4igjWsje+2ZYaMXaEzdzSI6zoWbITEQR3Zqhlc
QzPF2+VLgauqxM8Dr9mMcgR6fQwjZz1BeMDbyb4DX21Lh67b+ogttGnvTle6kGhpRByvTsO+w+Xd
xOGQsMYglj2IaPATPpUYCoS0vUPNirhO+wYeewKfmGCPo4F0dtupWBNmbMCb7dqeALi0S2s/KwUV
q5AwmfFxnqsuNYChD3BDmdNdTAiLUD9rJYoIktqE+XjmElrnaadlQJK5r3D3xMIhfAMbpRoTZ7Zg
YIoCk5jEdk0iHE2y+DIDwkHPDJv8h9qq/cQHz+ZTgaSI41jX/RSEGeB1fSK6UaeN6K3VXOVO4goD
lwmOeOLNS0tNTrPeQo9THG0qELX7uLJhZogxgwFQ4PoLLkkf3RRAY2ZOPn4hFgK3owrLlVW6X0sZ
3YW6vundau/rEMwkbvMDJolJtGymM+PWWdWYeo0VfzboODgjXQAIVtEFiTCkSBt0ndTVsKtCuSMg
LUDozV17sd0kjjduGOj4UyuoIN9tXU1q3k6TmbNq9retoDxrmvlaDagisMFuXdbWWnRsSISimaxU
niH9GGcD5nle4i+2eHZmGPMzkvCJysW2M527d1Vw41NEPLRbPJbC3eFK3PcxLvoGxE/ZYKCY7FCx
9ofgEE8t4sGyz2rHupwciRuG32inuGwMt7atA29YF0m+OOB2JGTS1Hwf+vXWs8s6U7APollvjaZX
jkHvPQsvGCqcArd8RlFgWpSc33E53XrSXgVUX2qvLZNO5vfeOJ3bfr61/NqsJAFiSpj8DF5rfRa3
dgljA7egi0yZDRVBPFOVMqR8UnfUEDoz9x3xr9rGJkkRqTiho+GpE1swCpuOgh6lG7KWlg8+L6zE
IvJqQmoARorFExS4Z6QsEf0mPxyLsKQg6jKqhnpTBuIZ9fptYucIBMy6vEUqDOU7Zp0bBx5/I/a9
092FDSuTYCDns2suqKkODAY5Ls0onYx9qXJaIOYZwMK3G3/d0Zqmec/UOvdYByve+QIzus2qeFQJ
MWITt+A6DseveNALkLwhRjza34nVrAa7ZAdTlT9NIW8RSNUJrFwYY+E5beXX0FPb0auGxEcoIKkC
8VRyMoFkOkcqRMJX1MBLZJp7e4u455HGS5seqYUOlb+rEj7+fuwHkEaH9cGDxbwhgFcbS7hJVw4/
5NxYCa8nAPcHs5UWixOvjJ7BPbDuWMzOdVPcIGSs0lKF8wpJWINaRcYTyXmcMmou/MLjaecyk3pe
83PSHkVL5Mk0Op1GC++a7xulg7OcTPkqp0EKjPozq4iTIGgcJcQK1oEvV4GCbTJ1lUKkjWRtBV8d
mjRXk/HwJ2N1Lkq731RWuPa6qkRuLoYJ201rA72EuOx2pfbOirw5R04VSVYyruwpvxaN9BEMxVZF
4P+6RpAr4VUAvo+gHdPGC74UkMnCZ4jbjzPYy2wDJ7VT4W0OEgc3aOJDDsbs1dhTd1Wz6M4H6HZb
xt46stQXMUAaYiyGbV3yVTyDOd6gN4+HOnUbHwZs6ZgbCD+GiUEZqYwN2cAnK5JCde1mHulP3dIv
LIx+0FlvqGOXmbFRJxOV0ku9vESCI6i+G4STexq7iU8gwUQbOa6KwV2jSExd2GIIUh9ZjjM6WTsV
IwY9AmQAr3Vo7C9ll5dbGSHZBTFZ34O4hF/n1/+XsCtZchvHtl+ECM4gtxw0plLKOdMbhJ22OYEE
ARIAia9/R73qVx3RvauqsEsiheHeM11O68dkUN/Q8OzYHSsVLfroLJXVMEMcRlPmFd7Wvg5eVgaz
pTmEGqCsYgVIYa4fZ9iFtk0B7AZgVuGSGB+x6EXle1b5l5UDf/DtTK5eCJ4l002dY8aWRCMj8dua
fscBBtOMACVj0MR3mTkLyU9yCudCZfRvaHscDX7f416sA161qQ+swHnymI7kJLvRO8cpchHbiPUH
LdBFBAg0rrn6gtj0gjnbr0s4YFkLukfPgb7UOfoxZjL8M2MU1+MITUruLKBRLi5jo6f8PlsU2Py2
S2f5K5ua18CK6M82cK+ME3mlid6eernx/Rqig0rEL0fF1zLhiM6AgRw74h1YwNcyZtOh0SP6uHFK
K2XFEeF7GL1G2a9trQ9Wxn+NwI8bmCk9dFEz3czQ2bOfTGHVQ0uAK3IcXmuGG1ODZik0Rz4zDLZu
N3rr20g7P9eQyWSzRZ5Sgu483sIyav2LE/zvMLp5l2HWIcD/EFQqNtUQzRDwtqMsiBuWHE0Crlml
rzqba7DDG8wh9TB+jKjVkDCJNkF1PeqFTL+zjI1F0lOej01M8nFg24kigUrXmTp6KFyLbGjPHdZG
Ptaelze0+xqXUR8nL/5MN+BZnnA/ALA/EZxTLLq3wypTl2CIgzJs++jBC5EAinR2YHuRJOWA68U1
/SkV7VMs1CWl40uctmHlb3VyvwBtFTdB9OyyjeXh4PGidh5/SRP3Fa8afZ+J9kygWxah1x5ITWTp
m0E/SeATZ6Bil2meshI5lV81dkTe+p5+SO5YIE5iWmV2IL9tyL+RviAe/bV9jtulxw+HkidLif+O
hI7daON2H00AN4RLvtwIhhZDKOluaQKRA8ZBHCvZwmuolv3s1iUfXW8r47EjMlWrdGiOUaCvIOx+
2mi9YIVHD4kZTJkwvtMYOJSTOHvUA1B2tPMIF19wSwy9j5KZwgDT12UdubPfo9sWIE/AWlRZ6J8x
GE/Bxd//TNCoOpVdu6V9nUxU+h6/qMbrIBXh332GYdWs5nktEq9snXdwLQYDB+HT4gagVtHnCs6G
UZQYKORwDKYyzVfu/VzSFv2kjt/xtCJP5frL2ODNo4vKW2rPg/JfMyzEIfDUKdKJARZqSalV3V6H
YcBSzJQpxCy/pg4Sb+RQBo8CX2Y9dgpmqDyaNq73qVqn5qlNO4xcalJC18IkdvzT2oD2x6aRmAPX
b3x4BnbcA9jABQTurI+BHykXx+epHbxkT3wGcYDogDIfIgxHGn+CxOo/bKeFkfmWhLgqozoLL7OO
PJSEgDmLTs34n0R0HOerp0L2v4bB3puwf/RBUObB6Ar1Ctzx/j/n+gATNBrzhYAp+uKO4k13SMV2
i8QcvTSFZo/IjHZFt8HZWHQAN1U+oojz8LwgOxAZ2r/EYWT2RPLws4eMemcx/cHL6bAAu+uXlJcg
5YWHCs3F58bDtTmEPe1yso1hkHsq9l61EvVU1ATQ4X/vvP5B96LJQ4cJC9Vd/I6QvfgfCj450oZy
Q3WxDIq/z3HG343HD2SArfQAjoV+JrJPveq/f+o/OXZ87F37hUFmiPJJMaDrH8KTnmBYY+1ZDzyN
4W0ZgZZ7C6UfzdAhIGgmV4HZulzELVb0MKyo9kGGEsAgCeUF1l72v6zM//keIPGEehuNOAIHYTjA
Ivg3zTCGeGKT8MYrxAC9Wt6ZQJQCR8sDQBRWF1u7raroYjb/D8PJ/xd143Pu08PuDTtEsrC+/nPA
t6mz2JBAeYXGaj4PdEzPMJKSS4cG9EamiVykoMwUxJIu/+8/wn/09/8CHe4zApGbAC32/ZX82yP7
DUk1Us2XglNb/zI1YHpISZyqizDosNoUdcn/suz9cy9BLIoACKSz3mcLIO7sH59pg1VRjM+uS81B
E9PDyHSlxed/fzB4C++y0H/HLmIgDOC7ER0JuxYkAv+Qjfbd0DJaC8CDjTxnvXhtGGqfqdemDCkM
8SuQ7BLk7Glt+us0xMdpwbk3pO182PgEkH5u75diM+ZywRkDBHs+rbT5ixjeI6s174th6VC9iBDj
vpRrSn/mHQrG5mOZKEB/GU37KOEliK/CzcluRsceb+JF8BiypeQ2dbZMfFUmRDwuKjgAy53zhKij
kKGAh3Ep2Dhs+WJSXJZh2OYd6rOHNOmDypH1Xi7bmw7Zp/LAiMXDC6Sn3y4czqnBpAa0EI88sR8q
Xk8x9wJ8svkAqvsVzOuXZ6YPUEenLhzPBIu+7JauohOau9WXRzMQmQPRfK1tALJVluCddn2b7EW0
Hj1fXsF60fOcpt9dQHZuUbywNSAhMNyoAXj34jfD4xQlO7Dm4KrT0xCmZbLaEuKNH5BOvjRL8rOV
7MH29WGz4XMrskKbVmFnz1/DHduGzgtv5VUYrSG5AQeQ+ftua08DiT9RHl1mUj82w1ZuCJcbSb3k
atIfhqJT6PwxR3e0qyOyjxvy3eNyw9j5ATeUAQ8sXnE4Zwj7dCCR7IlBjl1ga5REsLcxrcM8nZbK
NTOG+dHnJgw+474prB7eXSZOeog41Aa9l0NXtqOpLJoJpBfrj0IFpZmyr3GNj7XDHu7kY7B1H7Zu
74XpoTd21zLzc7CZyXUonsMWnDd8ipjtV0H/8YMk9JCCY+kBpeMdgn6d+WtT+6chkrxczFy4yFjc
CakQu9qNaCS68StpyVrUHfr/BDVSgRzzF1Rzb3aZZQk4TBbcwypCnpP/pAl6e7tcl3B8rfVmd1Ku
c94yxb9HEdKd8vwH1om9C8ZzgkgkAekCPs4bSkZaqBfoac2cydmA3xizHF0lgRi4Jt0TtYkc+Zf7
ibuHLW7Bi4XzE9Hh8jiu4LPGpXsM0/mMbvRK5Iwlvw3pDhT4qUumM3rDUwYyONcb7XZThsQn3zi6
14qHFYb+tIdm6LdrL6YH0/V7xrQDTNCZJfdsd+Cm2VENlSRBGC2mtJO3CNDUMZKaPAEi+dtx4+5N
68fClx8QAdDCkc0V3jAsR43dViHt+mvJllfICmAQgXmnnPEuPOr2OA+WYtvulAQOjXGAC3BMEHnV
X/Fey1EgxaZBcm2RuNXkwSYMhDJrUrQKRZcXbB7wOAV9XnuhMztw4YL3bUX267bp12zCtSY3CBmQ
k/yRTrgBJTCuB2UzVgjUaHk8QRbCF5uGub/o87zKvyyITzpxv6IV1HbvoxKSkCnkVEWXrMme7aw/
yGyfbaOKem5cQVnYFTQEWAVT1Zp72LdYqT4eQUJABw3QwaUjYqOauAiG7DJ1W+WH6Sv8qRUoHlpS
AdcMw3MgFPzqJRhrvdZfcx/k2pd7FawHf4j3E0NBO8dTzgD5ObFhBIB/ZVm8C7BmlGh/imk5cUUq
CLJKA6iAyHU3pT5kzv1Vb+2vAWRcA01Sy6PbmniFSh04ohr2as53Xib2MvW/tPvpN/4H7GHdKeuW
SO2jgZPmY1ae2S+WzjkNUaUjt6WcR03AjqhpwmPX+HKtrDTN9v6Q/EmIzTj67snbcX+jdx7HHVk8
hnOV6AkTVMcAamRV2yJR3fjCaRs/a9spILN4/ZgEUdYBmDtixifMGJkePdKu+y1DNJac+/cILRq2
wda/Z7QBdzava4E8nKAwTU9fcRWgK+/T3wvxj84QBkjDL2NL/hKdxADozAq7bNgu9uh6xiqrlhud
MCTKX0Pv7+oAWJyaRQN1ZByg2Jp6F9Gjak/7DB1/DClXbdKcrz12E7ooYJ4g5zwPqqB8aOmbbomu
ujmaC85tcBs7n2dFgEc9p0qgpg3p8qvuI3nqumm7EObRFjx0j+Q6Cp6yTqHKALixl3w+Jll7Ho0X
FWRhSy5S5wrH0OpsNrm0xsjKcohZbXpbbBAVDL1KCXXoXIBxbPJaY8oI+O18oMIHFIH6tunV+zKH
n3dlfL4oJAvGdA4KlUhyClMJ+bR9woCDh2gbic4pqMrvYFt+h8Ni9z5L/MJIAmh2kAxwk9+y5Svz
DDhDOnLyizdROuTbAkTSuAUIsJBfnp2m07ggiRP8I8HfUX0U7SSbwxZDDxf7kN2J/EdV0+wHs+30
3JKW1KVXq2vvBemUbyxzU9F5yRIeFSPBVAGVVxaxK0lfMWhRx4rV/byXCcZWOTVJ4FMDVCxFRnws
wDmWUYZQDan/IBBtDA9p5kIK+droHjsVLqTYyDK1APFbe6zR7lyVVf2Am4K0roBizvmVM5KW2Zh2
v5Xt2JsPOvBFQAV82vyoTiutoS0Usd9XwOb5p4b4v5JT1L+uswse5m4FnIzFkyjUlViLx2yjCRIp
/ekVV2D6EODZThCemgSg6+o/8jE9CKHAaqB0LjE8+S7mRIU4qXUXa3JFcU/3KRHvkBVc1jQkeeoC
Vgbe2FYdkMLCbNM+bUhfiJbYD6imnv1Mi6KxOAdbY5MnjJfgxYy8C6iYmhAgU8uivyPQztdFdfFS
QVO6twl5HJxAdZI8rmPj7c3aoGLIvLMCKg2QfhR7BsT9OEOwhUm5iZifIViE3BF5OGO8QavK4qcE
IkCU80G2vGtYsAGLIxQmx/ZXB1SqQGpi1d2MxdGdmMschV0ZGNkVfb2uea3m853kvcY4YHaWWtxw
CCXYCjoPAxTmfh9+WVB8Byin/GvbboCaRxrOp8k6e4Tp4+DVg7khp+zP4tWi7GICztcAxEiBF+dU
dAtO0hkX2MAbLEzwK7t1894ln1QERD/Z9sx4UJd55xByuWgbfiwyftTp8o3s232NGiPABPaSjGG3
I0lU48/Sxhz9aIx+m7gZH1jtdh3FHFSUPd56VBoqpDobIIwioXHRDqmV/LxCl11AQAUVKBipMzga
mTcQFOLANKKMrHFHxP8+sT6ZcwhEk0LSGDkodNunrAWLHqvKusE/UJNVouXTEdyEl2OJirO27mJG
zH3IfK0qIu2Sz6r/iQJgOGjPQlsi010r+p9LXYO6ynhcysDeZgxPa1L/Ds3TvLb6T53Ez0kA6SZy
vU/B2D3YwMJWE+lbn2bfsssc1OQ634CNlCZGWCXokA0cj3/oEOavQkCvpMfig0b34o3I+OpsduoI
wFzSLBeZpre6h4HEzf0hMpksVrPu16g11VqDUgOpgGsQmqF6hKoKMzncW+qzN8l7jIHWEEip0b5y
NsoKic7RZzRCIAL8H2UE9PHQ2s46+GFRh/X5vagMbecOIqlB0HWtb6sJeeJ411nc3rQF5zm7kKMg
sDzvMXJdcRZeqIZMmJjY+wRcuJzYzItohFZ4CjJeLRIlbA5+EK2z5KMGIL9K5M6rmB7xFsY8i+QG
yQ892DV1iHV03rdSTWPqHETO77ab+Z4AprjCEvLEkVf72I9p+OJZ1B1yTW8THEO7eIjGH4mdL2Yd
TL5lzd6GxD0hG4WXddy/yax7X+J2y2PWaWCW0ZUyD+oTX1oYHDcEFwF/ra36kSYLpoR6CwLH15TO
V6E383fs5VRuZv2CnoyeunQ0+eyZz7Fn6Bdc3z4MiCsvmSe3QwwcYCfVNhVsRtVqaxBPc9B2ZcQg
HRpC7fLB1Lf7mV0AkHoUnoDmZhrWpyDoaenTqQr/hTIwcXQYY9S3wxMKbdDAw7KDuuLdjfRJGIXX
Pe3qTBdJvfnAXyFu66yPy2F2xbjwavZg5IGXqVn2K9HprwWWEaCILENBd69GcJAfG266toxx0bUF
x/aEI8Twly2K7TusGCN2MHBwfTOJgE1jWkZSrgsk0A4BnFZvwOqSCPe3V/o1xvy0uB8Dyx5921Xa
ZHuU2NPBhe0TeESMZJyviZPXVXVVT6ZnxF8WE+CcvSfgtlEUlAYEXX/hgoEabhmXj8gSAzkeLQCj
4UBdGdltfotbTsDVrLea7+ZuZBiVOI1544Jqqu2wrxfSHhLwNThafhp/7nJckBcRRGdfixMQpW9Q
CVEVIam5rWlUpQmuaAtwME/oZJBEIR2C0NQNaWNnPWMFCNO98FE8hKAdB4SIQ9xpeyg+xyKYwGfR
Wj3KBcrzNcrOGVX9c8ThmQ0wMEgxyo9G2tvdNJbfuy8JKkDmiLfRsHB4H+22uKNCnPBqvKBBeKBf
qiD4KXnwFhMWP4P5RhEVLfaL+luQ0xYuPqT61/iVhw82YJwmRqZ9CdKkOQiC6Ni27pVsmXjK6ga1
PhC2ysZQdC/byHbYPsd4huioDeppF3ZABRLWSJChq1cCX4QcUqBx65rm0xOoE2FbAFUT3+VfbKh0
jOLa6ssW4pjBmgTBP7LkHCQm3AUgpfOsDZ7gUHpmBK9d0r8q8JFi3GVPdIU2qJUxyh8EQRQRQZce
j4/ZuAV7ni59xT1bbONyw0iHc5yI4dhGcOA1GXqiLqzdiU/tViGuqTth70IMppbsT9iS24ASXEPh
WSB54Gc4J2c5dOrWC8ADhr4vk5+jl0A1BEr4yOfwhIgFcvLDOsXmVe9yCzB5G9zJMyRktx48z8XU
QwoQ14oitPrBEB3vobwGLX4PhsO0EkfP0irgzc102hLWQy44uV0wbDNEuSM/1DrYDszUL2AXSB4t
wMFRgOzYlCz1zuvIU6vioyZm+IS1FGLcThiUVSGed2SlasAkTrbNF8+8LFJB21BDpc/n9NXEHVjq
3tUldBFtNXHPx90Agb2M5vd11utBpzo5ZX2DmJN5Gw8qNnHRjOwQiPYXXG3rb2izRG7HODutvfvl
QWN9ysRdYt19SRkBCaLT1xCqm/Om8e5PIEc46njV22Yu4aJ5herlD2sh/HY4Y6txCH/GbT8WU7r4
xQqOem4srVKYSct1loWb2lMzyyAP1hpRB2NXpD1+poWQHVL2Hum2muIOPgSReUlXfcUbakuTDIfV
6MOswbc0cXIOgwbJvkz2e4njGIDztYPoDUX1lF0B0P7wNqdyF6Vvm/b/gu/TORHi6AXRrfERjB/0
7SdHOMIeLTCpWq0QLz9AGroi1GBvLb9tdQfWg7v0AK0o7qkWRGToyV/TDLR8WUBYo7p/nKPoBoRa
YlB7f50lPB2w1KJKRyp+TDt8BI2ao0tcXUgYEnoTpgUkOxzDebzzOJh9zxtEvqm1OzXWH39zPgb7
BX/FJN2nDrA5a0sfIGFOL3xaXzARdM1hwgAeM0+PsDbim7h2LZtgepPSe4Or7FbDj7+2IsQXCdaS
xUQVcH2+Qjx41RM2NPH4E2jnH/GCWiiLu/MUrlthQwmZg27P/rqsYZ70XGHDwMMVr/41nvrfdYSd
08LQ2fThhNUDGnuQHsQ/bQiQ12Rrvql7Z5PGaAasiQocyNXmcKNsKlvKCP8t5wwGgW16g93jxVHo
FGRHXmfDPwSsvHiLce7F+IeN39Zp/LQxP2YSrS0ld0RRrT2Ey0RhjWRrKUMI+IGkgdtYSBXL6QUF
8Ntd4ZiTWT51LabaI1ry3Mn6Enr2oDujDrDyirzx9I0x/wxL7CXN5uex41Ou5vg9gsanUKQZ0CcN
H6MXA2zl1841bzQCfTS1ZheJ7bgy/jNK17eu8/ZJBlFUGw6fieLduxclSW6Nt2vwYh7AEsxA9QaR
J7i183rpHlY9QlQBpBG/eNQdka/wLdepg6Wq24XI0Wo1xeeazxgF6tz1aC+GzoPwURQBpN4FCSLA
aACV1ngP2vqK8XPFpmdoWeoaYqT1p1HisBGDyqObxM7yzOBfgc+KyXsxU/MuG/cHmzs6R4J3JfgB
XtVMVv0sGECy9Knn5oVi5WY+uF5LfbNLzXLwdXdNVlSUJFYsj1eyqwkwfdRf4NPRzO8a1d7AJLfo
hhyGWpL0tkUDZsk6LnZgLKthSfrPrAtsLkMuSosjKNpA8fGlS6owGWS1ESS2gMT/yev5AeI5WKV4
u5sC6BGGEdO+xtXcJGxqOZ/hu6rNs03jT5lBS8ehVMfuKpcxK10y7PgKiE+0+ItdBlwBWeoonZPs
IHiP4jFS6ke8qm94R+I9eiyHU3GFAdfVwGJ4GDBYkcZ4OVkcxWUQrj1KfZh8Bx/AOosRtcrYdYv5
w+aZB1Bdl1p68hQqPaAnW9NnGm9vdkUjFnL9NfReD34s3HsJO0FT1+Wew0UofBT0TNPcG9IG8nmT
QRyX/Ey1v+HqwMcObGJVqu0ToteCHGY73PFcLoj8FydMcXv3RP0qZjSsmRweMKWrLVuvf422iGFB
jAeOFrnUHYuRHaOAjNpL7cnHyaaPE3xfniCw9fGWQxRnvpcZR0Cj+QuEvXsegf9zJkXBJM3RRg72
2hk1VAMO1rA5yjm86qUT3vsS4VZvUrj9uqBdoEiWQMsDXhokv+Qk7UlZT+hkIPMLiwg86wpQxsvg
WSPQekCF8RQ4sVbIHV8uXji+bNLGuCzr9FD7aAjCdoQHzQVxxdIVe4oXGDvzM6Xx8ulJIGaRGHCg
hbc6a6J8m0fveY5w08E12ZLTtrLfRkF8EEg3/FoHn1zoMvFCe1nlW3aGJC4EBjpuzz7DIDkJx7dQ
GYY2SDEV6+xl50bwEGY7MhVWtde5g3NiYjEAxxbnzEb168wI1grXBDq+yd8RRQowb9OVYbXmESwo
5TbD9pY3KaR1c0OmdyhV59eEifm2IW71ZokvqknBc/HAEkgYfL/XYb7O6QqrGV3rc7rEVRd+ZuAP
d0J3AGFQ14NKKpNgvHYDSOPBk/SBNLjZ0S7mYAggWkOkCYSTfTuVwxCj216655gBSpYDnARduh0M
jJ0HlH4lcos/x5V9z0QkRxnHb05C+AlllMz9lP/u4R4sGuX8vE/sl+uhwHBNcutXbyv9QL/XifbB
/9SQb2oQyo1eWBX3yRegSlvJbDmbaZ5zD7RCNW4JcHjCohImC5ZHzfgNwggqySV9tjYEypJ0uN49
floSEe50E+ygG8JoOdL9zZjCuUdghUr8xd9nwkz52JlfMDEfaV/jBSfth1jMIXPQ4MCFeFuWGls+
8R2qdiie4tn/cgm+E83EHzuwP5Y0tIqcOFu6mgdeN7vEhQ+RMT8dgw/FWCgzmhQSWE/4MKAMppAO
qOfAEsQdrE0C8OMutYu2nzacnyWBIhQyA1UY4Ysi4qB8utHEDwMKGFwo/Wla3Vlvyw37+8nBuvIc
2DDb1+Fm8HNRA0KYcPNrjNhQEj+4xk3bXWBXA/A9pJBcAtN4jsT8e0NbDRiwl7MotcS2gztJDKJI
khacD95NMOzhyhnGCh+Km8AYrtDthk17Jt7ilTSFXJPdUezGn9G89tNBBtMj/DMdWt1EVE4q6Ok4
WJAlCW+waOgcZ8/RjHQ3NajFAfe4HZA7CQiwjYddOKEc8gGuGB9dLkVvWGqyVcFg8TOaD0OSX8Ok
wSpSTC+fRPYWyBkrK3shQNB5/QYo4prpgT9u0LyWesvkAcd9D9lkdFghQoM8iqCibSKx4GzvgZgF
SL0AS8bK1ZEg504el2wCsDF8xQyTe8awAeXOLyMS5HOO6cc5JctxcBCMZWyF9trulcheVYiWpXcB
Vqp5z+x4MQn6iwQdE7CLTbNim2O6QJlUf7DGfBrr0NEB/YRpy9v5LnsDLvZifZLTScNHhlmpfptV
6zju4Xs4evX8Y2iMB9JrhNPO0rFcIOfronQrJNwY0I3Apjcet45dtPFgzwye1eo/TCELgDbMENpu
S13w0DxilPY+oxj0EoUVDFsij0X/zIdZVf0CwSO+8V+IWB+9rpn3nJmn3tqgwBwESC6HleMjOfZh
eKhdesYmknncoVDre/MzHBz2DXxDCMA4Mgl3HF2BQU3mFjY/BpiCC8A0MMVmVUp4iW/2Afb5lc1/
7IbeF+1TQ4YiUt91t+ACg+WjIC1cNDT6tFjegkpQcDXOKTmcEbxXzMF8Qm95gBHth+8cwk5cNTkN
NGkBBZs+a9kBQlyQkQR/IfJoritAAqyaI7qXPcwrP6ibYQGEnOQIj9NhiX0IJtdj40dHjAFv9llD
X9wKCRI8qGeMZh13iNdACS8clBlt94ez+u8UD38BpyImMbqiNP/oW372J4yupCR8rz0OmSdlGoKu
CAW8I9Ct3IOeHzBLAYLaGHVfFNi3btieUIotedAgwaDZztnAy0hODfaxEMmug0UWLwbgb9F77hpE
rb7ALgWkbTDmSwYJegOt5XNcT+wlSrEZc5jieli5ES42KfD0i481GE5DGXUEluM1VeVIqOYVJ0vy
F+Pn67esVvWud1JDZLIsxai9wR4Rt1vg7AurAGBx0DoH+aoPxRrIX6UhUbAencpwQI7tiKSLMuib
cW+SCfEQaOTbtGEFY/Sb1Va+CJyuAn61hBUhjy2wJ59qBNnEFST8eNxuCoukccdFGYslGdN2LCCQ
WTH5GNgMt5PZh5H3A5ipwm5sDimu2aujIY6ICQ4qlHffM6fZNYWL3kXgcjzWPi7NPOa4UWeoxNJu
5y26qpvIe27rIC7DLXlwEB1AE1Ft4HyWiEL3PKnppZUJfKnNgJ0X2dzrIUkOJ/I7mNq0HBMG2n6G
YmyNJ/HYTHDukTTbQ66891ZnKhq4BurW+Bser+nR1NErZc0To6jnlPsGnhlXvpCkclFD8cQ1MMB7
JxTS+jeiKlVJZloftya4IkbvnW7RkWfTyzzFJzvpoo/F/Zj0hp/jgMYZeS7B6vE9x/mUQ9/e5lOk
HFI3sm+UKfBizC1wIy/9XXPCfnUIP62yMZC7SYYpsEtJWqjakmHOIWkG7JfOTxHf8BXqZTzbvjlw
j/QlaKoH+BBkXkOeTATErh1L+kOzwOwh0BeC1Es/CSFvLpmu3kZtsQYrHkr/yyQcI9pk9fGyaEUd
qNioyzDtxPaqjAM0Gy57QqFQLqTWuB7Dl4FnIIdWg5Ty8aMe52/ZD6jcBJhB+jA4WHRrpLb6PfZs
tNw0TGIV5RSmAq4r7nzwEglE/XWHuKA0Bt2JkvTcTTBchPVG4dxEmosXqZMjtmrcuPMXtlZwwqMM
c5nbzVIf4TccKvzup26T8qgEsPKOkUdluhMCgD6GEZrNmWTerp3rmwu1uZCt+1Lt8iYs3Y7LnDJA
E11dNDre8ilenmk/7jLeiILPDSjQscdO8aKdmnpaxQBOwPhFQ+4Y1AfayLPn609ovrHU/o+881pu
HFu27RdhB7x5BUArUl4sSS+IKlUJ3mPBff0dVO97topHFOPu1/vS0d1RRbhlcmXOOZKfKd2Ax/Nt
BRbuoOezWwQJnMtOWlaiMF0UpLSxsC0IJM38jLQG+1+c3SaZshxSM0Djo4+/ZQzaUyu4Y2Gg5lSE
ScWOAhsnq2jF22gS17aT51GX/0SU2x70vsBcULQsyqk6U6BHKzKNhPkF71eu8isjQWWs5Tj8pnS+
jaNQu1fR5XduChHMkyhhew0yei+KJue4zD0NTbQz6ICCGJEQvLQPbd4It2o4uaZOSiW9ZmesSWa4
dj8Jn8znJisjFd1VvTWl2dxMxGz+KOePHIDvIFnmfoyXftVOSJGswpAUD6URZvJGFLQlkdsoaMgB
V5C7TAkc7wphpNpDwmr78IpvPzvLuLIQFwcIKYsXJTt6e4eaDlVXvW6FpFhBYRhXWXRMeckiFb6G
7ByLTpo36o2ayUYKkqfkIsU8EkxJod57VS3k+HFUyVIuxhQ/yJZav2MtFKPovLiXHY3polEhT/Ek
RT6B0PTTUq2pXHSlUpkLxeTotDAGrOloP0xB+TQs05s+lfI/vSCqkeqKhbvu+NFdbFgQsYH6h0fb
S8pUbB0CDM5SSfLHjMekOBQY/WMMEGiM/E6JhfiTZy3bvYIybE1ZdG5+NORcs67MDmRIee+h6I7/
DDtUl4U2pRNJaMgqtHlRJG095g4IeRKAv3WhqZRykipm0xWlH/RlnkNosftmS3UIuZESTs5L2BTc
12j2Mz+K4PxXrXTJ9DaofW+/jYhQDtEQyPFCZw5wW7psruewHor7flBK3VfnPN1rSm9NGESzcjXi
d5j2snAyHc8z2Y6VOYRavUCWiyEDVRaCDZtD0xF0hZXmwVD6bqUGlmiWvYhsGk/EYuS9z/IAB6Yx
J+vWoWG0c5XOsi1eiPfi0msRd5ZekLFouoNjD9LzERQgu6M5c4CN0s6UyThEZOKkduZQ0cwZTxcj
c1+ALFNT9BpVQFzWaPMqnDJ09ZQvlUfdCpx4gctCmVd9VkhA5ftWxPvKtKRo44ihRUOEFy//TWIm
GlcRCRrURokpCG6jQVQaKdm0gAiXdNhdwPQMNVVXXEz5QyuZJmEVBePxrsxTMW0pyeaFn9W6qm9D
PYjVPUCgViFBQtUjqBKyI2mjSbInTTLnqFEZ+jdSWcVAsGVX8p6DIvG8LKcJyWs5VeV7xZyM5y6E
CrLQaoFSQQPkdtT4SVmBqC4ZlnZoYu6NohbOR4PZ2hdHAedWFm3UUMPNJvzViqhK4dp6r6JQUTlf
qDcKsvL+3sxmU1+3YcyXSfqJySgqu7R2Ftb/zYwUF7zQlKmc/8dq6n0JJZxNoStLpJu4IGrfpapl
8luNNV2VcjGrG0MyS+t6NjO2DxZ0tKuOUvbDOp1bNJwykByJymY/4rQoAxYO5ITRg57O5GLk1Kye
iiaMDOpm2UxfNLmyrxLUPb+lqRLsmEZYrqkuwP8ZjH2iUoV02f+Qm/RS393lVd5GXjkC6vNaY+qe
ZqnUr0cb4fwikW1oOx1UM/wQpVqQMOXkWS3ztsiogx7rlvYYsxUCb6XbX9RRnLXhsREGGWES94xD
Jf+FSkT5FSdsJ67Wf0gyiagkX4fTrh8qo5ebpY7IuNqraRKPuF04s6GV583g/G6nYx6yeteKdi5W
RWyzSA7yiFwtQVGrbezWVH9IBlYCN54tTBbRMHJODVtbJBuUpZzcEzXPUPclXW+sKzvGWkCv5PHe
MKPHNB5Rx44qBq/BVYNBRVli5sN7yHXT64K8Cfm2KOO00uhlH2zyiHoV9kj9sSXhUaPUSlE3qNUk
QXrD5a6RtNWjN1BJULOKJHZcUSj2z/zYpWPsnfbW0CXSOpGaUJYjiUWSaQynJwskXOk5bdqpN2PC
7XhUurKNkQw2B+1E795KVUVs3oxQC/Y9cr+1nuU4ZWboZ1jRjLzbEiyklGRamYVTHsN0iy8/HQjU
NKRbhMxS6yGQpwCrxyrvFwIAy6aCogqjwYfc3YzRSU+5kqzstggofjRHNfsUjMInK1VfYy5meaS2
8tR1LbYTTW3hFJVw59bxRE9Qz6lGdICF3UmPBq4dQGeapq3BjkS7jqzvbSnjQQLYmVueggqhXnZW
rjyqkyN6blaO8YlI2QYO0vQgolK5nTSVjHlVk670Grgovk2f+nBT0ohVILGsO51UFXm2lSkKVrU6
D/sb1FjlM4Jblg9SS7ClnFlvJ+ySMwSfeQhZG4+EiIpkxaT9wf6hRb6G59/rYjR5fhIA1vO1ED21
iKnnkfApmmUlm+WuiWe7cx1nKje5YvbPZm+jX1cMhT2oGckul2XJZlvafKexNIfXxqShoGfquV1y
BjGMwdVbpd1HE00C0DYR81dSSc5Cj8IbxDX8NZ0VArvJKJcIMomKI7dGL/Keoz32nBhvtxcMR8ah
ncS27oYzSc0FS8vYLOMC/5Y7YXBM3Ew4vbmoIKolW9mmSbSmMBvcNGqln9mc9C/oh5Dz2gNUEPTi
kNWQGRyoGWbTYgBghgNTQjJKoTdEtCJM1m9FHvXAr9rSfpfbqrvuHTxbhL3Vdee0bJqaMnUFborc
funLsXqcDVPsYwvzcFMzEDysCYylXM2wj8JmNB/awkT0ifQPHx1405/BHOvPyOr4swWNV+dbm1NW
5MNqSSm9BFJ07zRViRqhtbLHIGp3epeBbeUETozeduNj0U3Rs9PWDbpSK4fb4Y7JrLxaqarcjZIs
/zIyZAcZDKtfsamAIUoMfNNSqnCI6uaKnA8QpHvKJyjsZKnSfGRNcummld5vWtGY73FVEURNMhFJ
lw/qUlbH7IA8NcIIZEQhX2ZGm5PLvaz5gzIaDyKrW2mtU2u5JvfSL9QBAqQva9Fwzyn3scug0XoE
7oiZO2NKHqcmKP6IPvspLNK9pt7nMzKxe4L98FZlJ7qzKRymV4nVIBAfYwcfdeRgiW3MxqspjSIx
CZKFZtXRbR2VYqeVpeOnmUXPnqaTuus5zsC0DpESvcWhEyAc0dvyCVIUx8oZcY9HrS/Fitvb7CnK
3Nyhk7B/89jhnQ6ng68VlhCNqlZ+aoQVv5VITuAL6sKxlz11Yep8pKV15GWl2MQ2eXMiASleRiHJ
XSSEMkMbRAnbmaod3bFZM5FKhFzTXCccJhpQW9I4rjKSGkyoD9fCbIterDSNsFxXcuVWNY/cHCI9
xj1oncJEGponnmZn1Bym1gnVrdQVxjsVekRtYZaQ1QfnCjfp+Pf62KF6iyOj9pFTzFc9rKdXEXfK
G0Ab1nmSctU9lBYHxiUwGFIniI42qSSzZsRjzgqTFRrDGIVgtKLZO3qb1kLU3yY1m0/J7ozoyOCP
ycf5lIVFiQZTxWerypT3hxYProvGEeFVzREmDEaC7agNBb9OhgDle6nACy2SJP3VoKrxDSUxruTa
ZNXt4YRObkQ6bFvUEnq3DsnWG826tXbZCSMrvBzfwB8OFcG+xALsW/E4LeXQSv0EhoJHyEAt0JpJ
NLqjnNrYcaSRV1IRL4M40YtklTtq37ot7thigTEy+wXekJdCYQFD0RS01lIp0TUunNgx3xEqqyb4
YcU8DExkljIlqwc8s5ZeeRwSovGhpZErNTytaNCQ1krtO4Pcq7+7j5fVdXM0H8ihZAcmsNEhfJpQ
DVpZN5JyDXBjFbMi2DuJnc3GLshFZ7yRDlRjzr/awR69uOTLgx17heOMt40cT1AOUUTjRODeMPyn
MOtDL0/Cwnky7TBc4ffWH9SSyukoRuMQmRqBZU7EJbsJ57hnXRkLnIW6jXQJwM5d1I7zNRIr9W6Y
zbDx5a44qtaxb8Z3JtpYUviGXIPYlULCo2aKojtLQLbeal0+L0XdVM8ZRaND5EDQq+LmqSnRJzd2
nf5W5jpkN0Y/TV7X3M8KfGU3llvgwNLUqPxtE69sjbM9WxbQDciQyT3DpZgy5s8ccK5zy5KSoFvO
pbhX8qmBqaTH15Q53xTQG8KTQxpuLcIe7MUB+uJkLjBu8EGzPGUfSZtO1RFMRlKz+Gf3H2KByhpP
JFMrRuTuVwCebmcRRVDVgoYR3pNd6a/0kFHqOqPBadL6MLw5x61mX7RSqy1zRkrj4v0nufzxA+S/
mREl9lg0B0nZjrdmHRJyaTQ7RJouDDapQYV66evjyMRPU0iE1L80RfZGs4ykzkOYJf9Kj2MFpT0e
Q0OWp2Vnzom6N0H+p/tussdgOSu6cWWIzjGxy/S8oDSo+RF8l2xQQwf9cK01GbgzEB4GuoxZcCpW
u6FP11U08uf/WQVCRQrMrY2nP+RwlNaY9hsdgB1+VRYwrAbWZJB/6mPbC7oByZyI9IDESBarXAx9
LIqYsuSSpmWk88Ck61VFeHYhSl1eI+JESY9ggXoJEQr5tHQ7GynniB59nYwV0cwn3cN+S07fsz8C
QhiRufyUd3NaXZEYoE8WAjUn8TqBJNHDoKqmyxA6jbN2IshSK5heCCIHJupqDgoWrwmcUbGRkyw9
SHlctx4ZX+Dd0Ak5n8sINf84DfspVTdFBdHRd6bliY5Ayp3qYJY9MOc8W2zGfMlJrrJiV02jkqxB
upWq20hpEfmSVDY/GEMm6cwSiPFizEZBPipokKFoJgkkT9Wd8KFrYWN7DtWpbQUDDnuE2coYneMU
R0etqtNRXw1tzZ1n8iSrSIkxg7soA9XuyegrVLqERRSLRG0ilcL1z8hJrD47/PMNG9Lv7TKjCY1Y
90UKE6/mT5ceZ1XnjTJlr63I/1AUlrW2vVVjIxOsKjZINTmSZVQsYsQclEWBQf2KjhUopjGQ33Fe
CKyVOcYytoQhz980k9Qma/405Z46TyRawZLLj2HR6PXDiDwn2HKqZ/jpzUj1BVVUemg1hyEfk3Up
/NxKgw1716DeILQIMs6IEYgMUopZ6xNdU8RzxFg463ZUtFeifPsZKPkisSVEVDEWm6Ocdwqs6z6W
VsHghIcwVmk9UWbX/aBj8dA49pCGcJ0pD+/DhDI2brMOuVL3rjbOC/49VkTDYLNedvL448O6dyQ3
/Ye8fwKOOvnP/085Ujghv+FI/YyHn381YFCPWOp/KFKKqv6LngjHRgo2JlLlCIQaPlopKIrxL0fF
aqmjo7Q0Wefv/JsipZr/0uhUpMl4XqEt2SrG1H9TpFT5X0eXJpqHY0/A/9dWCor8txdTUiE6gRcy
1ROP7zBQBZyBou6aqE9vWf2ChRWCJ07AjSw6Ir7SzwEsbTGbrye1bTe4goL10MrjMlOpYbtJra9I
rpMMGRJKVlmF8Ykw3q8h3UG0wFlIbZ8MX92Y6FBrxbd7aI8dpPTFoKstFJqkonSjYItyUBk5cjQQ
TeoQL8hcAT3BKccmFa0IhO0fJJ7xLnV2+KbIXfk+OCkWiMrQ10UtKCzHI2cRzGNUF1kAp6RAmwmX
p1mZVo7Nr5A9Jbzv2mLdOX21MDA/E7KKaE3XWQ5QPapQOmE4iyMw5FbO5LfOptrkJpFIHtS4NpZY
ce0HpNH6KiQn6A5lWP+RS1RJQaLnqzwhzU6hsHyuE1u7apumWqllVyAYsNNrkimSD2y+XGHS+pmO
g7Tq8Pz7fdcq+x6ZBicEqKUSWaerjNPQLu0JMLHnaGiTj7j7BKZNh4/hzUKheQSyyl6OotYbIinc
pLJVrGLNqK/UKABWzSHbdbR/AiQFA2xTLWA5aptEq48Gzp48kWQvCiWvV5+G/O0/7t3PPHT1b0bY
fwbSiTfbAoJUT3Oo7BrhTSiI94lYjLf5UbIvtg5H7/uouNLdGGmvy9kh9BUSmDH8YHQ499/fw0eb
4/8Yi/9zDyeG4kQSfQAMTNnBm5d0TqhXzbyOasyyLVlx68o074Z4YzubEBjG99f82yL+n0ueWPOB
dxgRVFANiRQOhzCCoNBNHKkbwZObKuDIQIw94CulvWDPV89N2SNu/ZMlnPZsteHAy9rZdbxwwvZx
sPLF3Dp+VEPk1GM0qc41nlHZlelnkFrWC72NkgUql3ILatODQ0G+3h2UHxE6laNRKJOSo+61fBmk
6oopf+Hd/N3g5D/v5pRN13VmppPX23FURoh8B9XD1X0rJ9xvr4zfQl1//w0+sPdffPfTpm6E/5oJ
L37eJTCcmkd8uAGyc4rvzxbgKwhG+uymGICiK2sLFzsGmopi+MmSbjuxbvKHKr0AbDgzGk6btbZd
C5Id6vVOX5W2Lwa/0HZmhcawBHyy+f5plb9t+v/zWk9pBLYsCkFX3Wmn2CtZXjgOQdY+FwVnUL98
x5k+m15BwdDNgK+49a8Llz0Or69e8vF2Pg27cQKGMtNTYIdiinMmlYB2xECUk5lor8sntK/zlWkn
F9ALH0/z1eVOJxZ9fmUsfPOOlpCo7H/GyU2iLRobqSccmOuB7oaW8Rg5noYvXSA/xJZr9ygYLrxm
59xrPplmpoVDhFISFDILTIvgeCKb16gelrZBhRIEdGJteueqKV/bkKYBNU5qkGSZYa3qCGEcXefA
Ka1CYyA0735mDR0qOsrOeXqVFi80SvFthzP8OBNtv8IdRSJg+qpjoTDtl1qPp67d2GIjJbu2vLeL
RxUea51d1ahOMW+gtGvle4FVAxNQbPxIJsrM82FA+yLbdyp3WGJVSmN5EajhvTLd4GJyJRNVcfxm
TYhtg00wPwubfIx6pWTlkVe4nbrkivYny8HqqKusOoq+NmojLboN6X0yYg2PkUkpMW1Q9l1hrke6
cY7DPRvjMO4H2CtVIG+MMuZD6cjVzQdzVH50jngde9bbdpgXlASutSF6ixSxr6vZvzA0z32qk4VG
tqUR8S5jRbSlV6OoHRU/UlJ/IOna5nslf+nSdcPo4PBoN3TXJVlbKris8wttSc7cgHxcAT/NjWDI
46ZFjrtrTcPLR78Ydhraqe8f7yMW+2IqyMfV5tOvp7QGqlqnVndxU8uvYxLNa7zb4VFhBQMaqcfS
6gNjWSqwEBvKC1sr0pRtBsGIpx3osaHjgSY5O7g25qwlrlxr3Qai5wjvNJwWB1T5IYnyyArCxexQ
6x06pb1XNYh5K5oPdW84FPBMf/84f5NN/mf5kgl3Pz/NnEum3YW8K1bIqV/bLCB0UHHT8e373z+3
Pp62ZIlxqIk8YjcIpVsEAzx2gXSz2aAAN8mV0OiGp8y3x9E71ahyX0f17vtLG2fW/48o+9OXUqzO
sbu8mXdjJvaz5hwpngsnY8cDzbpiBN7OCUBLJEV6fygqpDsSyRYb+AcvWjyGbf2Mb2ger4qmfY3S
Cc4l1Xvr0eA0is55CSRgmRyNnzKHZrGq5cUxNVo1LBI9gkH4RRUifdHQAArsqo3qEzLxnr1im1DA
o84GYDxeWOn1HO6UAJdf4wbpSwPazrwB8lJpDxE+xhxlvV4vzEjshEq4qUJnTC98feUYD341mE/W
dXRiFIfabNpF4Uoowautmws5vyN8DRq+1X0BR7zvfKTienNVJjfU3L7/OOfG3cl6Tk8GMPOoCHY1
dcbKzcjTlNJNQ831+9//aET4v5/McE4WAbNHXyEH1rRLlb0+vNEtSynXNVa11/zQ3vXx0lxZANLw
YrnYFbewFOPHZC/Jq4YTlOxLlau85y99uAYUGW3FhR6fH3Ckr27rZPXoUdJJvQ4kKaFq4iSvqX3A
gkFvtdX8nuJFGkIMbvWbdk2G16i2JIHQ4ajTRCKc48emBbbXbucIPfg+BvVnXNjg1eN8/+q+TuIJ
zr0Q8mFu7KbsB/7UjvxGmWIY1z18P6a6mguJ0YrUxXTRtETVW4aX4DCPPhwCfWMHLtYXPX5xQMs3
ptv+snFhTDux/v5ral+P02Orwr+WKcOcIxp1GdMuCGCrSnvILAZVlumqab2+f6I+jhBRo/Fd1C8R
14QrWvWQyoqqlRxfaw3V8qWdLkeEL+Xa0LatebR9kzqVNxnGdfRzOW6a7rYtrvHHuKjave9v/Ox7
PZlg+DyNKVPghI5xdNWY48qyX/J5I1l3MY28YJkI7RqFsFtgTAWigmVpV6P3SDrExtFMYa1bhsnr
jEw/wrxCdwU3CoD0moRcvT9rd4NkoViQmgvT5qQ13//dDwAF/f2ioSeW1tDY025m0/aIibDiwHOY
f9XXCKZLl4Ibp/PiWrae0C7Xjq+M/7T+/Cud9fnMqn29XIMi+PvSeZXVspglZUdzPAEVwDW9eavm
dMtznci3NyVnatfxgkP7I73W18mKVUmAaORkdRMutAke8DJ5Vq7CbjE+TAvzIb/L34HVS6Cjfmit
srAvfNQzexqZn7/vNOb/WLHGnRJ8mzl4Dn9oDtj799gi5oW6sSy/uyIsMHXXXHw/kD7QeV9MUPtk
Bpi9OvZRHqo7o/aryh2eJ2mD2H5aiXe18jRlQfS3GEnBPtAo0Xn5yWZi3zRPDKMEPK3bHyjYXFeU
m4kxcI/vdNzLNm1WHr+/v2MS7KsFxD6ejz9ttlRBIvrd805GsYqW1DS8fNG3SwALBprEJaTNWnLN
h9l+Sle8F2P8gfATq8ufUHjqetiUGgP/rjQRFXgmrNILB4czOxzZ7L/vi/4wYxur3FeEBpcmE+Od
yjwCL5i5wuAsehPvAJZb8qKNoVn/+v5tfBwxv/paJ9MI6LMsaXqg7GjZWBP+q8t2NlHPPQPo1pAN
lNqb6G/hiG9K8yoTNvKrW7FBOTbky/LCXvPRfe+rmziZUBG1F1L2xwk1rk3o5fUWupviLMnrVX4F
joZgBgPcu3orL40UK6UfQ5lDG7vSkeDsk37p9O+yektfRlNfxM4dPqGafiKYtOGNUlGho1K0BicG
NWZ++e/enHVy0yFdUYAUHL9X8KuiWVu7J6zG4OerncfKTWCMZUd6iHCNYbhwo700rxz/+4sbX0cl
hnkyiOmohRawYZLJIElTgjwvAECeYDRzR2iwWJzzPeruTixV3skNYFepvB1M8FRucFCHhxCvV4Pz
3i0Oolqqd6OCQhZRzcKql4Mk+W26jPOljrcZe23rQynVjNuZozJdEnGpYVOkxe0xU/RHYM2wUlKx
B0OjGdZt2JHHvAnvSzSNmoeC4vsnPnOwN4yTMCmlMp0Hx6WsClEiWDeJtJ3dWy1AZUga0w/bn8qR
zurhglnYOpnOC6/63I5unBw8IhHPplJxYXUlEWHv59Y1KBpddbTzCtcCNfFwC6SdvnaoivzGcOd1
fw/KNPdi2VUPyibNXrTS5xAt3wYcLJcFmpjw2gbyx8juLr2fr8+Sxmkz9gQ9Z6NbZDBna23+CbQH
Ud+hyhaZe2cgRvYrQmS3a3w98p0LS+m57eWUxAhVpk0yejbvpjvnhuU+b5fR777zRhcDOnZR7bVh
VKXW/WTu4/hCBHjuQU/WyUHSGkTmhrLTx1fFODgxXQaS6cJrPLM5GCeTesSZWpqZyUo0ZRZr8BGO
EsnPVUeTKccOV2UVME3G5PDfjepjEefzZkTBPDNjhzcYXjtvtNgTgzsSTwBjdlzjj/pDfYgF/QY8
83cY0BXhwtp15hXqx///aQvsAkUXQaaT8JahIPb3UX1AI33hFR4n5BeL+bFi9fnHJSEcuovw46bx
HFTLzHodu/vwRQ58G1HztPr+zZ05BmjHhfHTI+htb3YFKp0dnlfK45Q4aLlGci+hXC730YVnMc9d
5uRNofpBsSoryg7m5kaOIAHNtgSmMl6kWIJM+nEl9h7kkkFFpZPqBY2OXerGy7l8aYBQqCDySHoi
9TMpPctxcsQqe12KQ7PCZJZRZuqwJ17HqFiSp4pQMsa+InFMh8ZFvf+XLi9zA/Uba3wwFqgZJ2Op
GMM6sZe0Yu3TxVDYGJxUGmFNbtZTnFpjuHHgwZO7JtE5Tq9N8tgo28CUD8WgrI69yWdMBa6jblMl
WCXZD/pup0jVNBnQBjVwCRcAEKL4Ugx67hWebFW5oOCtSzMVHunXeASzjouj62viKJC1WANvTZo6
7TMMSArlPugeGb55ztkVCt3l94PlzG6pnSwZctfQPpR+ETvRqOi3dlGyRI60Bpl44QJnSgkAf/8e
jhli4LmyKCEN6vRoTMFGC8dHjMfLYTJ8Jzlui8k1zVhXio1SZ9IWIy0sFe33hKxO67R1NQikFKnf
Na86udPYrGGPVhfminpmvn+Ewp8mS17g/haTpuxSsu977cVaaw/9TUKg62v5KypWiwjYCyJIom5g
LMQDGWtlmUsevUSBiZIABVH64/tvoX+9PHycPz/dSw03NBWBUHb29LOxH4VzaaCdWXdOS9JoC8tk
xDmxA4MVKNuG8FwpDr2xaZ0nIwax0Cy+f4Ize8THW/70BDmKmaYbeQJ8aXgFYKBpEq1trzp8Elm0
b8f3769zZuKcVoWiksYvVciYyrJXbfht3NWbQfaj/sI+euZDKCdbnYyGW3JqAoZ0VD2aKmNPXH9/
4/rxJ77YAk7z2gkO5C6J2QJK2ti8hLOX3mu4qW4C7SWnd91R8oWgaIHaFJFf1zyE+r2j3LGmWU/9
8KiuA9qpXIsbypD02EjulG4164vwvf0TxUwmPw6WHMi2CUYXehFyUHz4/r4/Hv2r+z5+ib++rFZV
tVMc98U3HOe6hjl1qN2i9Gnk02HJi5zDxdL3uQzGadaXJra4oCVmJWbjKt3B9Gp78B3mCqohnLBN
7OzUB7tmW9s6Il7qt82UEp+vmwt5jK9XRd05ju9PT2tPBvo9el/uEClDo24xflxHdMxIL0TOZ060
unO88KcL0DpKjVHlyrvMAOE63tVa7Q/mojOv6QwDSXLmMKFQ+roG4W08FuLuwmc87iz/+zPqp/mZ
Vurb0UynY1g60cRLeD0dRhBFXNFVZL4PljX9HBRfdBeOr1/PU90+GTW2PLYN8kB5N5vQbKaDVAEN
OOAcdJwLdaIzX+o0pRKjO+tAh7GFTrfQdOHFDv20kKxL7RDOKCD009wDHRi6yqlKDg/Za7yLuquR
NravfU27R5++ghknLlTil2K3M+cG3T4JESesTw34QlY28nSgKO7g07rN0STlVYYfP1s36bH1rA++
/hBdikuVM8PCPlnwMInLaTuyKtXDr59as0Su35vLepNUwEBdfS2aH8ErHtbvR+GZpIZunYQEptoZ
WVVwucTezM7GUN/Vgo7yCz1dlIZH9xWyuuDnYJWm4CBrfavOazndYJhnF26yLX2zmtxPm13skN4+
tqJQtuWAx3pGL255qerXR81oPeF32JHRTroXXfuZT4uWPE5dPX//GGfWRORef09iWtlosx5nx1XK
Xis9V9zQDM7CqQ3pdVrkKHLq6cKKdGYmfZD/Py0YNAhRHRDG8g4qzhgv+geYI6NzUH98/yxf73j6
acZGMswau1ep71RI465ahPuy7S9M0TN7HqK4v98TbeMT3TA4ltrgYZNqUzzK6jL42esbzfE7Z9nb
9GVH5nwYIARJnlQt6nuwF0X9o6wP9kxFPn+2k81obUUA/20wcNuid9+Cp0nD7WDsehrA6ptxxckw
lNYqkbKVX1XNEo+AU/cXvsDXsY1unuwJpYmVTslYOuebLnzSuvuJCnwM6xC0xYWJcWbfA/j195sq
W1PgyOPoRku/O6Hpb0r0hG+gM9ZYBsbpHSetBzZvUdbKSxvn9wJleSrdtiqVGqO8qZzg/vvx8JHC
+WKjME9Pd4VtRB0+jJ2cXhkTiUV52ZePtbivpxszUPFWYln8od+o5DtjENfSqpnmZXltViut2+YR
gqC59YvsqJQAEzqRDpLXyU2u/6mSbImqMEn4TRJl4xLVfV7ShqndzdIPAdBKX8V09xWdDzXMPLI1
Fqb6R6ZGoCDk1bM98mUIKfha9G0R75t69EWI7ZcDJUUEu9vJ+uv3b+HMrDhNJU76RIfQoGGCG29y
9xKEF2bEmU3LPDl0IUsM8d7xcuf8RjHWJdplrFrhJaXP12ca/TQfaJa6UJDg8/O4is3sxWqAgYvN
f/VOTpNpUQOylDbk8k7PoFaTTkiMx+9/+dzoP82ZjV3baXbI6FeE2KdA6rFmcRINaD+NrscYF1pr
eXStGGWTXgwmfQ8134BIluetZ5bdjq6tC71///5uzkx342QjTqO6KiHQEFgo6U5We68dywUdHa5y
/DCNnm+KdrzwSo/r4Bdz7TTTNdkJjl6gebu0WUKpC+V1m/rAPaqF3eHzXH3/QGd2EP0k2dD1qTAS
UOo7zXrS9EMfLDV0CMUN7au+v8CZN6afjOpaswT2Ai4wKStxH1DmpB0dEBJqdkBhvr/GhwDxq3d1
8lnGGUJx2HERPV8gPBHlzwhLNUHsFkZAOl0rbBdtvaKsAeOLYfKuOuAmKHwgHVh+fw9n6v/6xz73
aS9WDU2bB4V7oAscxfUuv7GyHakafIMkRQf5YPuldABmT6PSlejoKbcG3Wfne3x/uIDZyaq9tEOg
8Pv7Gzr3Uj6qsZ9uqIlMKZYHtqZu+mGUm2aC1Ie0GSXMbL7W9uTqYh2DYMARnACSidQt9vpJurLG
R/knbJQ4vSRFOiNa1j9Cvk+3IoGHD+n5JO8Mui6IEKPtS1xAP7dMrDzLWBv2ibaPtTtQ5Cb84uSA
hixXNnLHvrDPsZ8AnSqiC6PlzJA/zYTiAY2coOZmYEBh0CHfriKvtyjOIOyLLiQLzizm2slOSVQA
EThi1aqs9Ux/EtDKNa0F8guLw5nF/KP28umFijlFZl7xDIUg6475UEKPGhnX3w+dczd/EvjHCHgK
0bPK9WQh0nGDjt2Jcp++g9///pm7V0/WBJW+jnIywsmzY/Wd/hkPlT3hQKyKt+9//9zx7FSobNXI
sQyD1FZDXe0nsizU/eQWW8nFW+KNf2yEeKH7/cXOhAMfZ7bPn8KeemWOO20n2blY2yqQqzatmwvr
89lHOXlXqZ78O+mAzNreNsvZuslXzqJAqZYurWQBGubCVznz1ZWTRbRVxiSbdUH2gThrlsFDmdcg
RF2puFRzO7OlnWbQ8FA34aQeT80BPXjXDb19I7RSMAPx7cMuvzaTC7vOuVPYaUZtwlIzdxbzzxoe
xtgPGvzgumch7hXhi/Qsjc+g0r4fAGd2uP9D2HksOW4uafSJEAFvtoQj6FmetUGUhfceTz+Hms1c
jXR7q2h1dZHAbzK/POfvsVEVz899Hls6lInDXTOug774HixvNry5y53//kP+5cv5e5pTLSRTE6Hr
HUIUQB96Whd2PqeR17UTsOe6sMY/PM7/0jcGv/Oft40xlsNIqof1EMN87yAFA5Hr3vLQGQagoQ5x
Vxhqrs4kXFUG6uqM461soT/Uf/oH/Nvn+bel0zBNkG7puB7g3ky4MnAvleYGSLhIEwQNWgjtg0zm
LpmDIgyWL97qIYJydKgL8Q+Pz1+9t384UPw92xqC1LDIty4HxhzogWykOnWm9SYyaq4c0tldmb7M
zPU01Kesf2e+c5MBv5CqtyLxUNPYYDWg9pa2KtInaqCWL8ZDmm8VUn7WHLntgJcYwHcRbjkRkbtC
Var5OtE8qdjLde0W6cfEJQexLycHV06eOuN7Gbz//iz91cb5p9/ub296JYV4OiSFzB3eAvmpgyjT
lOVZjkIgtM+dTnw1ujCVvWnWpzLV/FiXYe+DzU/Kg26s56Z5oolNHpYnpN8Uuu4ijFu5xhfpbBP0
gWRZA38H5Unwdt4YsasOp6XX//CE/HVl+ad//9/2J9NAW2coE3MoIfBe7OesW96qbbPU4NjwZCKH
6ToeW02jr774cvydCae6ar/JYW6i/GvNPqAZ+Uv0Y+avpcS5EDYxsnB126evQnoeCGISQLQew8zP
uEYk9JSByOwLXgI87mIHB41h00Z61fPCFrXyrFY+esqNIF6V+KcXsExAsZdjwA7l29wC+RD83HI7
adtD7k9iwshKeTQs0zZaV6d7N1V/uJz+88uj/L1GneogxBpNXQ4mpXE1CxJg7yRSKvqXy5M13v7w
BP3zGUqx7v/9/2x6CV90PmmkNkdnwpPlWV722/oUj7Wt7LNldBtul6tk2oOfHoy3EUwpeEcQEnY1
Qd88QNRZvQchd+VNt8VSPuD1230w2H3qJ6cw//Cg/Mtaxpzhf/4zB0lSifHzoLOOZOVn6jAad15d
kVlHJ3szQO7TLaa/AmrMUS5/+GzuT+H/fzqZbv7PHwr+thejORW58dS7aequoMBtwpyRfk5eaxOQ
9XmVnqb6a+g88dqAiEU1at65CZuur16xhTFYFX0N4eooXF/FxBsnkCl2nDsFJ2fYU7G+/e//1n85
XaBf/c9/ayrTgxWURjxI3a4BvHKfh+9l25RptrpddEMxLKSXqr2Byf7DdvkvFyXFkv/2M5eyy8qa
Ngpk0NSfWOROWs2HEIyf6hMXNcLIZL/2y157sq7l7/iAV3O9SORR/Wqv/ekALav/9qr8bRXpTPDg
/LIk5Iv0SRWtq7i81UL2WY7DtVJ0aLQqKECs7RQMV5rsABoV6QHJ3K5NOqftymPVRPDqNlZ5XcKL
mXhVex2rxxTRBqul3XAHZUoUvofloM26hCQlk2L5jsNh10fLqdWAlFX9S5vWjEqkxBhlRsyyjl0O
sEmHA7FomLhN2v0a9g6EJjfKIxdyfZ7HroILpBH7B0GycCwgNYYY7Vmy5DSz6hCp3phyUBaHfGiO
k/XYIOZRxAAmnduXJjYu7SyFbj+b8P8/WLidPpy8waw+hgSDwGgDkNpoJtohlZIeIXVoLcNnUTHe
kue3BaRCafxGnbU1ZwShq9xgmTpnvVfPr2LhwWQgBmm2qY06b5tmI5ro5RJD2gKhVJ+iIu5dc5lm
cplTDbM3c/th3rEjmm3AvNcOiNk7Zu89I8qvY5o7VlY+a9DxalW9xVYOUr34jOfp3M9xIFn+UBMe
7Etx2/fWhpas3KUHMCFFsKo8s4ucgn7X1QQBVFdpvOaKDrTijsvfJPIty/wC/Wv0DdHQUYnPihCh
4tRkrQIxif/IVEeacEMt9tdm0t87UzlZrZX6rTHohWsUevo1FnLzOVRNsU2ShtB8aeEake6QRriC
6Eki5lQDAa0L3ycgTD7FZTO2Bn9ylHV3UceNpvCq04p3S4vAqNC+xXobvWlV+ZqiNsv78aBlmg8N
yanGzNzm6vIudUu+rRSte4tjEp6WWv6uVeOvU0cu0U37xzA+T8Nzq5+B89lC6ZLtXBjRacYtWW+O
bUYZX4A+ZSEkj8jPUIeHcJULUvMwShrTGigKBG3MbPo1axZarN+hCr3vouCkjPdpFBTptq93c3vu
OO/E4PgV9KshbMh5A9InhqDbOwQ8eXRjVi3dKQR/rmkiAm8fDuJiD+qVmG6ubrltEHozhYdxPsRg
TyTdx7DD1RO9CwZyO8xexPXI2EEBobNoRaeVoPsu+1xsjiGpl4KrOymzi7mCt2L0dTFq7BSnKXus
eW6Nt0VkRq5hHvoRcuKhan+K5mfmnVMZeYnkj3rmIYFG2PWxb2bqK7WbUI8Mzp3C7CQqOBxBjImH
oodMW9Ak7VXCD6he1vCpArkSGKV4Ji1zzlvp2Mqt2zASFUDdfh0k04uAUGvrQyadCvwH8/S+ZqDi
mZmfKFQJgy91L2GDmhXC/SJGNKas3YS1PehL+VFZ1AfG95UnM5y6bcHUvwAgRJlzSKwN+izTrouS
SbQyCTQeDZWaCQofIsh1BTAjfwW9jSg8fSLcOqGmVWOm8BsDGulpXNcGA4IYGIpbjAXc0pphJq+Y
11ekBc7ErOJoYTTWNnN0Gm75AjrWKM7jBC4AFwOjGI6pJfTdBm8UAOUyxyjwqABv8TiD0/hn8mZ6
gm2CYmt1Kk3BGd3xJYlNAMGolF3x3t4mtoSCUCgjcq9HAbhPfkem8VYxDufc/x41YcbvUGpk7mXL
TxPN8hqxq7ZKTKvP0usbLscLyKMQD9rjNJ2H5qdHIQNkoV/8rHky+db1ZAyE3qEhy9tRIDwxBtHu
lL0ubBMTB1I5nFaiv2bS4D7Ig6JNnUjMCrtNrKcQjoIzsjEpgv4o9x3peyHb8QFPGECPEkeqyCWS
2h4MVrazWDqlcRl7jdWVaFB+FSHp5u+0LKHUM4Qijp+6FWobwfCj99zyxWXLZAh5jhQXbW5Ln/yf
zRrgKa4ZGDFhCsKL26BjkRWYQZajgyVi4Kk6iOsmKh4A+yWMUaBO4hgeNZ4pQSu/CutvDO65KL/Q
Xux7ZjoMQs7ZED2PbbwV0jwAN/sMPYogc1ZByC12QBQZMi58c4wNTyF4oMFinmbd79ivBgVBT5TZ
3dDOdsYQAElijS1NYxW8x1f3kfLESp4gPgXYKozvWuXrkYaVbD2r5YTAx6htTdvG4gpdvKr5CRFs
9qY0kk/psU08QKRhTrxBR4ZBRZB+TeErhuEvIZE7cQZxqEPc6kQ36lCtwvlrEjID0WXSZGc1eiDc
zAIbx65wZDNiEV2D4jdfSV/RD38ADgnweuZCrmd2XzHQl5bTTe2G89wzaMF8B/fbxS3zA3N3mQwz
h7G/0R2kXY10OXYbhTIlubOen2tadjwlwI5BDXQfSXbq8EdkHO4nYiDHcg2UjBuR+qOI4MpUtOOn
FNrQKmwqrnv9zoD0262e2j6TRvS17hCpThTXW7iqV6061aPbxe+1ym1vsVOyjnP/uF5HYuRp/9Am
8J9bxgxLfAiOabhDQlZffV4W1qNy9nTCPR0UPOBMsDmcQXxHiGpg7oCzuHjJz2CySOAEqVinsCfS
dGO2RAoqS7Fl2ZMk12qf2uhZw8F4XyowHR+rci9xdShO+uKCFpf6t0LdVIZd16xzN2F+LNYnyHWU
kB1wnnIUxINf9ltL90MKOW9rtKdyqPJyrPEH43qeKVsHS2+OnblAQJioxhlS7w4NSh8zXR5q8G4R
32gdiWeVuxT+tf6QMgFWtm20DWm22Wqzulg5dukULm4kdmwxmB90htZLKQa+he7mPW5dRC88tMDs
dHkbdfmeLOVuvH/4BCbMKfOwt300cL3kChocVFy+C67n/Tzv+imypWZwyuWUUxhGKHdpexBLuxzk
pTw3/jKM2KXa5qBxm9WBhqhKc276gyw8hkq+7+QPUBzlAlGo7JEfJMJlZuSvKVirZu1pMCgcCDtd
iI9hQ2R5nqSNivvOTI/T3CgsT4C9AeO1+0E2gJiucKdXaStHb4AMyYerBocqseOwx6Eslg1vKebi
cx3Z8FM0Lmnh0fyUbGx7vhqhnFcHcpKdM6zKZlAkzhereDRq3t8sYBMwVMJT1boDGunhDUR2oPtx
M53n6Y1K76bBkCwSQG6LyZEZWF0q1Y61Ax5S+rolqoIVlJpZbwE/nhL9sZ7gdHGqUcfIE7jRWgKE
0kKM30pwT0L4IXLxpaSC5nNnGVfG9H0Yg0zu3x/m3pvDUt2Y17b1NXhPtWX+ArFTAM3i28MoUYsf
UspIH8jajTY2vlxPfGLqy/zct9t89c1HGtGaZm4sAwow/pjaWdv3ZZl9qyWIOb4U1ruMYGh9UQFf
Gm6dX1eml6TeWxiDQRIUBvFfnHvZlvX0YZKVn5HgCyQrjFFaNNB8K85NUh+r0ZI3SikEes0TiyjX
GD258sUi/VKxVMRWz9gAQFdYBnByoAu0kBUnMMkbseFuB4By35TFdAD1J/BC9nEQL/NuVDhvIcd6
wPhy1MFvAlkdbxV7+JaclOVX7Ye0pm6ZWj/zDCSgSu1Rf0l1ju+0/CmmJhcoNkwwQwiG+9s5Y8Fw
76Rt17FxcDxsymXYcZoNwH/uQblv4zr0mcl+IRG+V1XBXyaOOIgXf2HJsVh1waTB7zFMZHfwy+6P
nY74ktVSPNRVeWJz3iv047v2sKbviXUTNZaKk5GBWc144cuRCWjmfDK3plTSaR16W5aScSaKmVTy
Hh6yel/YKc9YQ3yYe3Pbhsq5Nto7FNOO6mIPkJVsD5eBNvTyKHUqqeTjq8Wt2kOszdflALXbS9bE
1pZXBGnv9cw1TSr3hcQLRVkt1X7S7hZzQuqLGjANSQIXJ5G7Dt35bpcSUU3Jn10oAnwvHwXpoe63
dTs9M0B+KFRMcX1EUsHkb2rC+DTwE+RuYUoIsqssKPjWq9ui4P9Cd17G04tMNWOWL81wwMf8Y0oq
MASGaO/OhiVkX6RIXwikjDZhDdqMwAJP4GMfbmLehczN6hMrbFW5crfPQk+TvMXCQfaIjIaviyvT
ysVk11vyVioZg2X3byaeElgsTwZouCZh2W00ZxEiN5M+JvFJxyOTMkWpSj9yPrxp0zcPocN9jPXD
DovCbePUCTM8fs2Xfge3KD/V6K5Gc1g4yHVTcpAUcSP0P7oJmBf0SPmsmNcigbbG4BD1zIr45UxF
UClvipZerFBiQlLIgoU4SqMvrHFwYafKkfW3Nc53oPWemwQ8cldsAeAVYuS05GNwGhvWzuCcqHxh
RWRt7bN3FQF4bSfEOFI+uWELa15NnkCra+VbrCBEKDkiHkxxCw57tVvNjhgfKm+T8qaZAaeEFc5+
R1FB2iUTo4hdvDMsT2vYqbmm7LV5uKyTeYwIihIlEnGPQQNnn+RIy9QFnm/IlE2PYo2id9N/z+uP
bjF9qryFi5+CrG1JRSZF5MrpSW0+dJJJ5pgygc7VbvRE/ZhRf2SugjnaPvMaY6dXJ1bPlh1mRGpK
iE28yswqzLw/de+YkPJQneBCdizzPYqAJ4SuAMVcPBjhx4LS0M6b+zxLIXvG+jKPmD1yu6dEszqd
FCBcSZpTqHhaiHSQcT+bm07Nia8XnME49UrBWrTPoV/BOT+ZnILVrHHB7MIi8Ic2c3CEMQfIks0p
uyuiIOLGpViZG3FbAG++h3PhhA9LSemyd+olOhJF97ueG8XcQ4iNPUtiDAOPSo/qa9AaN+p/QjAT
Sb54De75toSz3vpj5LdazijDc6uSYvYLCXlHyC+BSTFHMJoqnI0TRxfn81QZgRat7CTKtxj1/lK0
W7b2izCpnpB7IZDK+Q1n7aEt82AREf3tquLXYOmZgbl2rkRxMUwDmTb7xsxcritxMDTvhhqMZFKq
5aOrL8j9kPfSROjbYGUFyDecvrPRzZdN+cOE4Kap9JeiC+T41Atv4Gl8YULHZpKFVe+/vW32DmAP
0zpKOScjbBtstWNF/gxBIiWrSku+US4s3JYNY7jG1TTdtEacb2rYYGaLzEHdgXn0lGn207J3qU80
ODMyTwelEfbcfDFQTmn1a/KuQUJkCG1SdzlsuClKfNli5FBfLytyL3ywXr+MQSm137ANkyNH4CdL
RNhHT9U2pumpV+qH5s5hj7i40ai6i5kN/DblQ22SvwpN60FcUNXNesztZQnBmgjXCgVTB7uD38sR
l+HThM7sR6H0K5iSWw3h9wJ6uTmtADDfleaLRtCQBQZ3HnwZuZ1/6YKwwYzpLkDlKBT1++pVQDVs
LF492YLp31sGJjcy9YizdYCDJzB76kgT7lNwxF5ffVQJ/3pYxU8o+HLEoOo91RPwxqqVm+Q7U/Lu
WNEQbScpQHjdxRsTJBwES/IfTi/uJSp2NUBeLWD20LIuBUjI8lf/lM7qi3ITwJ4emeyRBkfSnRrO
ZfI4pMdBQx5MLebSs1lrkUOxggAnU15A8bLq1PJfc349NGxsfvkRLH4Z7eIR0jDWx41inZXU1yGN
kDApDbdhKppbcLQTOOhUzzqx/fBhbGSX6aYx+0p0DzNCJgXqURm9oVqZh/g00gydKX2tl4bUW7dN
lX1RoI3XfShGJDyn/jMeHDkJwvRHiIF9P0X915itAcrAlrw/lj6ArJQJo3Yj3+np3Gdcqz5Xxspy
mnKZpwaW7TjIrag8U/PDGtMT4pSeMpRFzWTRzjVXD7VVgTanPBpZkD0qdcQN9KFJXfYS1GpyyZBB
Gh8Ljs5NFx9U86Ajcz0QrzVL9BacqR3rSxgbbtluZLwUVCbKczcG0grSKKMfq/HdgBMc9m2KDtIV
yDNDeRrIS1rPhRXU2luMjyHLpwdd/YJJCvqwsqEsTSxm5ZvawiwQdFdtDtguYvG7k5kgKz+t1pGK
X6xj4GYGxYLr6zKKI2kUOI5ycaPO1MdoAYNGeyyzY6sdKmLF5IGQ68A6TETBZdNb2kCSAw4Ea/Vd
hm4O5CUvHIOiXe8ysLSRqVWlc3+PMTJhGI+6E/+yJYUQuWb1uexUlllvECi0wFgZjhxH0NplX5zx
nKbeSqJvvOJuNT/ZVLqX6kdrvKh5yvVAJawMqEmCyKI6nJs2vYKLNSyqKzAMLFR8mBjGxAcr9AEz
xOYzv4tRXctHNX6J5jPja8L63CqcbOLETpPyVMOT1LhU65hnawg2usgvtx7D1xLDwpzgq9YCFT9y
VlO5gYOY+0aZ8sZLdgL4Ib4IO7XbxyXjh4eiwTPHLplzCJNjLrP5C17EaNlUxTXseeSPOteZUuUb
wAQiqkwU3gV8doSyNXu01pVj35H26dieZYMygXFYqkupPDfhSeNAi7tByz0ldEYZY98+gT0xKHf9
lkfdKi2D7qFiHWTer5N5ZLnXPNalZ+jvw7orBGq8fvPeZVusKZbxcbfeiWyakivO7/xeAMYnEUKC
9FWqW4qb6EYRentoBBlHBgE2/PCWCZbbqyhO7YkTCF4j47kGIJ9/6E13pd5Oq1npDogM1IzvDo2u
V6a3GfBI09JgMx4qpKl8fZ0lbmNqEQDm5+K2JKc1PunRW3eXOyrXNATqTdliY1jPKhR3xbVOaUsd
TPGVMqi5K2Ol4xCOm1VjKtFWjVep2esJasF4P3KUZR3R7bbjeT+k7PuDfld8sqbc6d0Wq/SmLQNO
QFyWE95HhtZ5FkJ0XFi7kg1VL2vazZYHra+PPtTqa8rfOqRcstsxFmmdy6q0GaKD5TlL+66ijqKf
6VSPJcPwvpFeuDuVMtumnm8M5QWG2hja1WqL2UXorg2D0gWbx2+mXZTqUuS2HvmR8q1ZuaPpT6jj
8zSIW39QtzQ52IZHw55WasHPTPalOeM6wnEpURnUm/o0pJe4e9XunuV9h61rJKaW5u+zFSjiLye6
RohsnVOKzDkmRuFD8jNzhJmghd00DBxvSp55Ti8i5xFMV2YwhepjX0X0T/j9gESAG9E23fdUbXlT
aoy+rY8jqG05vDx1cCy66CfU99h115BwimPk/vh9t7GIW2WRn0XNjV/m0OlnkKtncsecBTsuePKT
RcX9oEDUMbmiUFwSeZcTtkBwNTFR8KCJclD9L5nebvuChsce8CuO10DoPlYTI1yyK5goA6smGtty
2XI15yVVeC1P2eyq8suKf/5VrmwIOdP8GpKAZ11GLS4WfPtwB5y7fZAVqziSFxC0745y69OimtS2
NwXImZZ1NAf40nuC5putP9MRmL9n1e33DLgC0Y4yyotP7EAGBoxa3sr6Vza/tZeKjSXeIgsVOaaF
P3r+Oq3UWFcvZ6lVbaUPHYIYo87xnLIj9Y/N1AULYDzNuEXKscMVsGTeFPMhzc/ytOdJyBtqhLZC
WBacfXcSe+JZFHsdWX1NKD4Yl3F2RM3G0JFJLwLdYbCantDozjhTEiNSYGyM5qcKT3e5qhWoN5B4
csyxebuY5woeA140k5GClwnHHB7azbp83+uBt7tZVDyI83UmN8LVv658dFo1isDJrgQn7NwOyDTQ
9+TdHIMsRS0/3T0ewxVd6WY1wAxGjC5313LmDeP6qZ2akSjWOa0fotFtkaBOu/YZmD3Ekf6Xu2dI
Ikx9jUZ7Nt3wcZht/Wb8DhnUPLsSGXreytaGyKc5bcddT/9gcGX26B8l3Uk/hepp7JXHKFTdIXo3
+7dZuqpPChMG8njt3pQF+CVvmrsuK6XKhzKStpxBIF3g0wnC5H1VRFshl8NchFYCUcS2DXBAC/kc
/OxesmPpPUfah5SwUrp9sadYb8k/ceTk3WeS+1RagS2hJZcEKLtONm9D0efCp/+qmWG3t1T9rocP
irygkDbpO8PY/WNWmjxk9T0BoFR+QeU9P4UzBHP9+BcSHGQnu64wUIX1aoX64Ayw5WNggsC8ir9V
9cBVIte3agQ4dN5rFdv0zL0VO+9XI30r2sO9/l9xgmfdKC5/FZbuj5y6SQ9JvNUvs2Vr1Zb+AFEd
kcJQvH7qWNEhDInPOV/5dOd2Lk6bQRouN/RajfBRfKRv0sEcAuLUzM9a/pjyTMU14746KeIHNejr
U634xuKEs0e1hNQP8+WMyRZE2LjL8HYx+OW3YtBIHs+bMb8PbAvRAemyEdpD5Id1iViHcaTHNWZk
Ym81j5SKp68hauzqTUWoMOCvc3JmiXV/bD1K1dO0GT5XfZ/CGe51agmD3XCoERq+teVFoz2TvHTC
z9pijTi2BqA6cX+fbVfvYSXbijBa1y5EVGcovpkWMSI3vSB/U1TqKxI7IbPjbzqd22zLKbpe3JHU
j8D2DyaNbnxy6ttPYDAWPjzM8Nk2l+y79gLkgilwDfJNkzXaQ710X4UgcAnFNht8Xk2E6VS4hXV7
59Dknmi9xB9Lz029oDcl22O81QwkSKRAjn2zteQvPLPjGoxGUGebUngN6+f6o5TDXZg+0zm5X3qs
IXSadqAP8NYdVUr67azgE722+l4a2cwl0v7PVvg6x0Qo7mRKj7OaxEF71RxU1xIrccfJWadDPm7E
8T4ZljhZ1ZFQYT525URVP6lzsZ/BF8mqxwSrnJG23whPuu5VxY+qSLdKEui/U8ubaWQQ6G1lhZ1j
v2Dk1euj8b/bOxCAqm3sBURxDACjqj5UBvgHLPJXo5HfBAoQG0HDDDt3GMe7lq4925BJ5VkrMqpE
0V6GM9wqzQ7HYSAjZNSHetvW4a+Y1u/WaH4KcuI3d2V0pidYqrZ6lnnFpLqG6cr6yMayKSNP5TZ7
IfZDSnBjSk4Vf8vxp0waQd6Hps8VHEhNqwRSvb+X4WJH1H9p2RffFr6/BIEIl5y+OjcQUSJ3WH6H
UXGIiHRsXNSctyp/s6i40qoM/tzj922tyRs1t5W81fRQItjakPzO+k6mdTLj2ENdzGUcYYJqTses
Wf2wH/cLtpKyoCYmpw7KbFrLp+rB6m6RJnr4uvZdg47ByK6UALxsuCNL5IdxvF/sI5AEAktAez8n
iwzgswXN7exGSCb0ej1SUwvX8SaZj4mSXqswwAa10TThQRUeJ6oSGdsEo+iXOD6yb06Lt1qcsQ7a
bzT9TMRpIyoAUI3t4nk0HEndT7jtFMYII0YNbZba+6GXzjDsVn23UPjuL1O0LcfdQiWWZhWtBCW6
WiX9C/o8gSbtMVk2huzWGavguqsWykTButKNO7ILJ0gtdE+dH8vkzKky1N0K1R2OgtAfxS6ollP1
bZBQyozxQnGZKsU4XkB9Cw9rD2KRQib9jZtmRny6+Mn8wthaILET+Udn1Ko6y4+zEhQZc7ZBBFUJ
d2zOqjcOHhdutX1SrQfSLkBviBMI8qPMo885me9oUh208SmnDMx4HMf3JjOmNIwiDPPweEb+IMXr
7jM3bsO0NeRgmTdAyJT5eyTZVtDAO4+s5erAaa1wM9rE4VxvwJ9uu/FcpC+WflymU0aXlUKvtlN7
0mkUd5s7EGhuvBySrTa+JZCVrfmRQx5HFIkx5OdxOTfSY/9rfaNc2gyJq4df9UwBK0keZ324SewM
C//zEL9W9UdObsqa9uNfmLIp8WiKKr0j5DSpMfodmlHiKHHLOD1yjMw96nfKvMEAUthxeM4zPy8f
rfHQAhbPzyK95SHbw4EzFfN1eYPMLPyI3LWpe/r1dxX+aKadWVz6CaRmeFcUsjQnQIoan/dsT7+5
jpyZg6tdviSTWz5JGGeTW90cxU+TPzNk7lx8Y/UeGCpXswtXQJqQdI9U9bhWqdOrKDWAUHXSLqq6
PT7bGt5qR4uxEAMwk0pJ5ZhSn8e73HN2Our5S7bSTifOMhAOyO/OUKfNXxmdm9UFxDFlAt2xeoiA
57yxgVSVlZ/GpafuQ+OOxlLdpbnN2HHIPig/yz1OQaLGcrl9KMRWGg4b9/tNdre/kiLJ7YqKH0cG
kj4WsyXprXuSuJrUdq9sZ6jED9ZlbF+a19SyeR4oglKskCKaW8JvXr4zSVwXnnUrOWhKby1llijd
iqXlLOUmIudZOAqO+Fh0ECKVtMOd+9nttixeGG5J84vmZwOn60z1nHkbOkVni+2gkvjQJ1/tdzX6
LNSBvBn7ZvhkCuRgQFVQVw/Ps7p+hiNpifJpuglAGvlMBFIabR0HUe8hCGVrn7kqVSsT0MdIIdt5
32foKsi1G4KgjU7ZcmuStyh2LfFdpEWXqK96hkf+MIvurNN73OdU4LFHTqA1xER/tiTxcyiEfdSw
04QMqQO+XjdC/aanLLNOPHxIYCbGj4YCWOZw18AFJJmHRWN6VefLIY2t/szhrkgFX6R/HYeBOPEB
pY8DTkCryPzGoIdD424915KTRTRAqyAeD3V49xg6Oq92XX2l8QmfgR2h6SFEErVbsy3sJafawkhQ
+6kJT0oxEQ66ex0bO+ENiQwO7wQFy9hL15IzBHVtnV2q0SHeTu6ikcfJ8WhzgD/3OY5lyTgOdPTX
8yxgO7wO6GtaAsKbyCIgteG8PRot1/vsIa4ZDxtz5OsCk9x8tttMvwvF7hzh3Iu5K9J5pmLSv5r1
hyn5PJdcxikpCtOxrT5yi2cioeDC6dSMq5NkYrA3r0Ln3D/q8ar254IfGOUf/G3INPmbr7n6HdZQ
Il5TkQy2xAVcfhLAs8WaN689Q5hcdjknh2SbWSqKrfQrU7S3Yo/KCB4GkomhrKIHf4X5q1j7mqVw
/aiszy6K7v/Lnuc/JRWDZKfUjqrBuRsCufowzYBe1eLGlm1KlBMNHcd6x4Uwe+90Sqj57EkkeCZe
eORhvEPhm9gdyvi3ow+/cNsdfxEyOn8FVc6rdhporUfc0RrWRNE035A7Okn7NubZTjHJZMXpTuYf
HpnGHhTYvpilx4EBtWlXqk9hdlHJMkbhi9iBtl8t6Tz0Y+i28v20Wd3iHK3ZXphvlkT9mqCbPfCr
DC+J9SDLozfnu26lTxVeS6zmmnLFSVTJdA4fJGGrmYCuQ0cff9rKjemu6EYA6I3TLoDERHhO5JGT
9pdefaqUmJI+wDFCByFtofqXVN4zJKnFQz/1p7SQH3KQGUitNnGx07JrXXypLXGJfhHpOkPCLNeP
qWMjja1H0ap55+b2E9nQs2DRa69XzSulkf4TyUelrYJm4A3H+sa6ZnwNqHlTdmBpEsztkGFSjJfd
vBhP0bCb5WeDEG5FED5pXjUhunYUtVsuGIkhjMeE7j7lNBPBU0JjN+PQ4mmKGHu1rD0YepQ8KioB
oSbiTF+uVaCib6oM8DoqwdHqS44yV9aUQGhIMxbr6yreS0AsOZEIBFU+5TGdXIJQKpYWQlYEIf6H
sPNYbly72vYVoQoZG1MCBHMSlScoSupGzhlX/z/0P7H1dbdGdvkciwnYWOuNdv2S2YUnSaLf6kOP
or3DH6Hn6rqzQ9+pYotoarnqV2GrfwS1FXgwoagWpvAgfAQkutYTy6Yw3ecnX/LadK1T7I1YDPX8
oA3PEs933zhP/SPrZx3vbIEDoIrcHEVS/mGYVEsQNTMvjJp1KqHvSmB3oGn1dyQ9aMQIsYTih7C1
4UKIEiScgrAhUTASjS01f7gjHlIh7SpFGhwhaUsDk6bKjWq7or12RuQq+XrSboaA/1JXacvVoN5o
bHXUDDVFmcOVwFmKO0FHYkihORb+37msjnVYvpimQlRjDxOlLpF+69tYMU69sSuACSamWAGENRoS
Y/A6ok681d50iq2A+PtN3WT7fuh0WC06Oqdwn4RiVVUEaJLn0DmWyHwq+BpKtipCNKljVNeWDU3S
qfHkQvAcmrw+Z6rtCE4RGouPWvNux2Kb4Tqt+o56acVwRxsdqqGVX4a0t4psEwUdBqguAt/PVrJ/
MnovrrG4473RUhfS+aQJkj5skpmOscbg7DBFWsqamB+6WEH0D5hRqBRjBnmazK1Ue6q9LYxVMF57
sdNJx0NMz93Wlu2Fyzrw2pGiOMnRZ7D6WAKP1NCAKUizlGU8auD+ivVEKiKP+bw7ZNH83oz1FnyF
bbRo6XB7LMklouVePkFvS+Rshw+msWxwNzauHYEzQfRGPFk6Not0XrMB2LhgNNenh6hD/68tkT94
dCA73WTREMvHLTdBJeg7Cr0OBUKnslhWdIQvq65bV6m2qfRWh3tjZIrRHCJ65vx9rh4K4NSOlh7O
bYbftr+lrY17WXsr6y+AM7/Oj20QHckGT9VhP9u/aCRcShkbSq1uJ5rlJpPvoZQ2IvzQiGGnSxOP
EV5uEv2b0rFz+Sbbq0aMLpWpumPX/q3OK6JJY3rqStR4o6K7UmHeIkuZmXzImmu6l1aR12ocXic/
cfxKENemO4YfoYQoJHS4fTOtmtqSQVqLzv7q61JedvJEa44SREvF8H8pBXpUbmqto+w0Lltkw7Hs
p05maAX/APogLHmSzxm1qnpDZpcV2Dsk2JoLA8jd0XSZl8S0ylX2LhxHmDzNpW4PI0LhFuO9g6A0
RidsCg+orSh0JGc98I3o83gX0+njFBSf4lyqgEe6JD9IkHFar9DRHjpjR3UNMbORSE7Ic49JFF/8
uwtNA3fqGO9nXB4ZqhvTpDD93p/imeVdIXYcqeDUY/EwI+0sBtP28rtoF507tUrBcfLDjdlTO5mt
bWKHDAYqne0kxmFDzXylXVtu+Qp6yc9qRrZWXpr9rZ/f9WpNx2utISerUdqEjCcYsSQ3MB8a9Tha
NrNO6ZLm6avGQm15i7+bsvd639wnKBBqBuXcYko3b4lUscFIpjtmL3mZPCliMk8TNDdYAlWPy7t6
W0k0N+1PVnk2w2epBqXeynlxv+HyiNyKzPwoTS407RVNi9clmKpkFMShVv0ukfInTi9eI9ritAiy
ogKFS2TddqZWbBIF2X77u8GG3IzMOPYVCUfdn/r8K/E/qGVfWNzCYvqFyGBgws7ibGG0oBSTTJqv
6c2d19iXTD73+sryL75y1Pw2PCfY8zRUiFdjnL+isqeqpnkW6apNzV9GFh2bqF8ZyMVI2/NQyhfa
yRx0pEApxIrblk7SPkam6phEv1gDNbeRk2jtur0r7wgCQhsy2mh+xTJqUyCGc1EdphDBE+pVodLS
pWSuGdZrkw4ZnGNQHxPhVVxdi4GkgftQS715LsPsSWs7lXDIvfLwRXaChKtGBSKzdZfvEe0hmcLx
qi/rfDjOwybyd6o4NUbsBBwxSf/c1w+QTlDLBCx3IDw0XdmITm28l46kGF4v81iDoaF37b2XwlPC
NE7lwSi9d4PtcWhfIr3ypOFJ13QCxQa8CZqbJxTMGsx6GeU+ad9w0qYXCjeNdVvTtEtDW7GkQR7e
VLnw93s1dBAxMSBz0xZJu4/YxLJsPgQKEUbgFNq9ILGPoVWnk0jNu4pJWWXyOi1u86TShKaT/Ks6
ivLW+sXWHlM+B1bH5GZZaKf4PzZ3OBAekuqCDgGs2tB3APyBV6PQ0sgFDJ/pJq3R9hvpvLXJQ1Vn
NytDCBISjjIRDOgKWHtj6VcmTBSkqBsR2kfxKgy8Emd3AYCdROu+nAT73aaiQ2OUJ9wtVM2XhLJA
aOcpxLXesn5WJhaXZgJz0Ly+/x1WlnhAGVAt+jDvzl0Ios+xP8JrBaEy0T+Nz8MGqIr3chdXTl/q
zxYyFAwehWmcy5w6SXwu2xrrKcYVKb+3lVx7icG7mwQ37IyIclT90L2HCLyWJZE+0/ySzL2EeGOt
tDKtSBnoSB21KzU4jGTllZYuFpUan3Jpea8A7yg94JxiXbQkmAVZ4N1L67XaS0haRzBABrFLJwXX
oE/dadTEvh2n2yiBG2qGTIuQinq4sOyHSsnTpT0+gLgm9Ut935QbNfhdkGXcRspZYxDVyyFxCts6
qw2scnpS/UdU6ukyid8rzUvGl67moVlWV19cNHKb0BN2suRG4nlMPn2Wr7p6CYc3hcMtFI+t+TIa
oLrKkwxoGN8VQS+xDlms8Toul83RHvAO+BSw7ekcqp99I1XWVhSqNx/PZQZxGtC8uyp837UZruR7
7xEzTwdx7s8VzU6ptRnqRL+1c7UcSA3SZf9xjPq15ltulozKoyy+/E5yeCwYVRQ9I5FStoaJIKPW
SgtF8EBDuRzgQIlvTZP9Cqix8NuXcm42FV0SEvCC3D1GI5BsaCK4aWgRX4fWqHL7oOotZDfj8ltw
DhG/r2AECPa6uaYYcAqpMBYaumLtM4vEAfCim4UMncxsgi0H6RvnuFFwYFqrPP+t5SYEYysKiMxu
J4+hQtjQZzG8mB0+ITB5Xbd53iWrZsrWJihe0N0oDm678BEnFnJ3VIg9XzfHw/DUDUhDdTlnW4ld
A0RFnWGHLD1at4zRIOhgU8P908S1l1cXaNmUTd4Wb40lP1CX/J7dax9q8Etzoj5+qu8OfkSPqyyr
n6lscxsAt9jsDwQaxZKHbjxoaZHAEIWCWYcQEW5ds+3U8V2mbrOthBL0BoR2pqF6MUzk32Vs+K8A
vxxg1S9TLT96fll0HEqIdJTkleRMEBIwifQgdUeRjb7TsF+4U/VixQwVqUa18wDKSdpSh61LubdR
sMxlhXHJ+E8lmZdt3246GRHILHbkkC4wx44KopZaOGkbrSLynW0VeEZ6mQJ+sUo5lNYeCPJQ9wDf
wjwrQbFGPp0FQ/06kvRKhS/+IdRqJERZLf89h/1gWZ7mlW6h4qu5sYyGRLbfgw+QV4z2a5dQxWuF
bN0SPt3M1MFldMLqVXckGuiIrL3aNKkt1rNdAb+G+j6PQfuYhQg6L+zqoHUozYRSIzaWt77KMBw3
bhxT5hQHXIWN3DOX4kRpDLTpoQ1bqPsXczABkCzjKFniaiWVo/jHghoPk4leE6FH2WEV0F8sw0Tb
zCsQYEHzUiWIU4ZxXejaaUIxivcCHnLCY7Eahl9qZe2y2F7qgl8Y/ovXewTdrbNhHfTVJuJtKQ0a
/v6JYjHPiN85+NdTke0i21r7zYrlOOwOxpOPZqcszfumCeWhOD7Y7mz1DjLsbei/+TWnIxcK4pow
ovosMLwWdptyaKBY8VSSSlIM0kExz/SiO1JEZQTi0Gr+paPUav1uU+XvNvGTePzvk9OANi7/srsX
Sb921hc6sDC6BTJECjo2imyk20DOl27afFQQjZpMvWRyh5I6SiNGPX7vIb73Y521+M0fzoynRQuG
VXIXI7qQLE8m+F8taqqXNa8mGc6Z7lyMNgYbtvSVJlDAT8W6l16GipIJAqDsaKeOzyVmJLWvtgpd
3CJq7jSHqaS1k/YSYOT9ph842OMBDubTNoZwrav+JjGs95AE2r5KV6Olk1SN4S3HeJMhyFNpOtUL
hAmmsouYg3TMm34THJr+OgzRqpyw/pnlVsNCgClwSdzP3c3d6XxTtCykPGH5kwt25B4TeAFaxpoU
GOM2Qe1hgNJl4bU2P6ToSgsd/iLka2+T+qGWnxa8vFKVzP1vNM/jAY2pNhoLHOJl/qYU8bmMiJhq
tPasjNZTOMu48LPZKe1pJ6W70jZdq8kxbW4UULGYrfL+PQQhb9PCgljzO2FokYPwC1ESz+Md2DH3
FqdnYSWroEB+nkBlHrryHPpXlpmwgBTeZcHdNulVXbxsjfjTADgdrpP0xLwfVf65N6CuRmzscjAg
tvZb9g0gefb/bZugAzeG4SIjSZ1R2tpTv25ZToSIKI0U+VGtJnc2su0UGuqDL4A7IITxTEbtuBQd
ClxFCTi7U2VVGtOnKqyPXL1Z6XkWnZPWNJr7aoMkK7PpBjDGGwr2IrGXvY+MT8G409EbqGlWuuuK
+5RU+NmTUoPqswq7Qdx2XB/5nRG/ZxUw4YzlxM5LxoJGm60zsRuXgbWWhafU+UpEqEzzY1QBl6i1
Y3FXk7Gn0z6bZJDMrfC3Y6Jd9Tj0ElodAnvEkLEq45UioTBF4t7prlqv8vgoCf8BU0QbfQ6DdQmm
VyP4wvILpc82ahqSq4YPinGJJe3cgLfXVnmURtkxdeEVpmw+WGOCIiq0NI9lToBIDh6WxPdowH01
0PeaiVi/WX4yH6O+olk4Hf7/2C6liEsVClMzUUkQaBWW4K7j9zJGbw7RHmGcHPMXIW4oAGfts4Q0
oEhF7l0i/Z2Cg6V8Fub8yO60MXn65AociR3Ixx4zlNR+jHNy5LueKhiPoKDAMMViYSEemtbJOK1C
ERwlNAfVGB+MuNyqgYFXZjS8rlRVFx/QMjWo1tbkbeWDHkRl+Fwn8lJH2YbTlvxzlMNF47XZcAwa
n3IbBH7zhD5/jl1NWG5aDGjpmkq5lRTrhUAs5H5JL41VO53NybompBEAe6MichtIFTRxrblpAFhL
Y+MbB3CnvIhpo/v8aA52S4b+h5nihxH1+gODdhlcuT50+4KuWzQbm9XZF49lbsLKXGfTG4t9y0Sh
VIAHersahH/lPstlcztLvwrE8tqYOLXecbekJQJFu0QyFZeSq2iidaKg4QtW8mybNgMdXIC9cezW
bPBB5FbwNtUwbK3SfCAwt3Qbo7g0zXUKV5rm6pG2K0GKFe2prQpG6YCFYFmkvraoKqxphUczHnzV
6KT3qB22Fi0/xSNdNWgB/WhDOdgqUBJqwJT5czQfBma0cj7b0lc2vkCLs6rfnaHknpPWZojZ8QtK
zaBjJwP9pthWKCBEs5ZD5aNvSsTGFP4ByKj5VvRfgTYjQ6cJU03BxCWegTYxSc9tER3GmJqZvhQf
4czS5mvzTofJn5kpuvGE7+We3L+ceKBPJ4kbvJcNLAnKIurGV6xDrf0Vab8Vcz03zZmqNBhN6OIJ
37FU0fOVuxrO/NioD+l8rvV0Rbr2soZD0rJLnb9Z8fNU8zzEcy526YCmvUY2TlsXQURJTUO1cuct
vMLCQhW56V2NCE9rMLyiRmtm61BLvzVlZaT4h80aO8xdrNRFJR59sbQRQZIx1bTrAPdiFlF6Mq8n
BR0wzlsPEbRqUs7U924xH3Uz51+GmfMhRiKesVIFxIggFWtinq6ncp+pe5U5R6YkdEtcGQD/Yib0
xqK5LZqf7wRYsCzKDU7dCHTS2AAc6fqq7U8VLU3AXcFVD5ZVzrCNSlv/Vd3DgwFIRPIkofJAL4Fi
KdwjKl8k2odgj4ZVQGcl9RCwNU5d6diFSFIIGk8Q5dks56rGbwRLEJ1gNiWDxywKi8qnvKXJvWEa
9mUDyXGIul0zvU26G9PUqSa7Nr4048FEOKpGp1KWuDTD5K3M9I0lBN/ep12eaynfmhZsb22jzsQi
KX0wfmxYz4H9MGyDJy2bNHTnVmwLm74wGjltVt2ihd8ejWdZ/21kOfoucxsF81Nc3Wyly/CvYHmo
BsXFpepOaosMIllJMUJZQaMYn6j7YF3nl0c3BUqNBbDT/WXelk9y3+0jaJnOIk2w3kl9gF1MouE5
eAzi+1URXQw72lZ806qveLAvjlZ3m1Y7CHkyHFEwysZBQ9tQspbbhsKy+5D3KILiFcMGQgCIAS9u
eGCqGz8ho683EJdMc+5O/YdhaMBGHTBBUK4IQQJXrUEAhi7BPOmo9rRR5Glyq0G/zHW+L+KUPJOQ
aSzvW1AWsw9GzxctYdQV6281dquZCGUtqXF5gkB1Y/MU1QV3exPIFBkbJJPoraqeA0kxn+4xZrJr
sue7QW90G1sBQAhsMAXdRr8pRuSiWKGwpkjTSzWfkHgmymtSF87ckFiALr6Cg36zeMSPwbWCDDIw
UNi158f1TW/PtYlpYsIXNozZr7zB9Dw1PrNqh8JfqZ4t4uPrrGMMG9rPUFP3daVsxT0ToszofBt2
ZiGiddFfagBkuLVZSRYBYJiAQLYUHotYZ0bD8Crzi/xiUnviceNTSIZV2Q5Z5EL/YveMS7mYylNe
I1bDZ9+zgVaSbODxG5STf98iSygRTX5LFeOVIB+p6DZZGr9pAb7cPJseLBI/r6Cna0bQln7NoT9T
62kCWKXzsuFeq7sHQcgN8v0o/JzajRpJS1ldCqvbwLKsSmKLyjS7huW8Z36akaxFHpBVS7ApKr9J
fw+SU5a5ATJt1KHRhMphOkdEXS6Yt8kRQAIcStY5m2dHG3wnbpZh03yqbbniXnL7Jtx1bFBaIjkG
LKSVQmFX/koFIQrHqz4xoJlXAfrqNv40O1aWMmqT9SRl/e/sfsFFnm1aK83cI9yp/OugGx7zw6q8
jxegb1X5jvW3GzxBcxNhN7EJVs5nxYJQqR5iIlHAVpMCVFgnGS1fzJ6hUAkjm/iQaZAfGSWwvuFj
DKPUnfOc5/jcHK1BunsjL6A8RfxYVR4GXDz55whSdGKLe0I3So6AzKceAxX/GGCDF2SPolv604NC
Nou04bbE2lraXi29Dy0Cm9jrDGes39F/B8W5kx8afxsOj5Oy6f11EkjuGJ39eJ+iQbXdUb2mlTcN
X3m2tPNbBDtvvkcGJNVzC5savYWcFcOznC4tcqaHgwrQKeVJhPiKDhB6D0R2HjOQc6HcxZ7RPrAY
bE4Jh4bdX0zDzcejSjOtTqUfvXiB8V7y7EzFkVnYlfsjFGUjd09VuO3sF42huQQPT3u/WDa26Z9E
Nzhqw48W4fXoVMxgLC1koutDZ53simS7BrV9kVr6Truba6uKwqQOetypidfMlIZJtDnaBhKfmSao
eM7AGjPt1NaosrRiWneSgJEqmq1vFRwL3aSueoRYToX9SsleKvmTBqlVhadkKikoqOeZIJw+4l8y
dpPmb5S43tRltU4lXFOptFIwAwiSYbJ9SMWWPS7D+SsUjvDjk1y0NlCzuS0VysUtBRU16ObGhvxv
gPfK4S1M0lueqwwwJhyHsiKN6toXTPHIgne1wUBEbwwWove8L/ehzDJd4A2Ow0tv5Ry/00qQlTNm
q9Y8aepJ1aj73skwkbK1T1nZm+kgDGVhVFW91a3Qd+PQeIWjIHgEursOCV6CYAz5xXtF/wxUsY7x
eiUzzDY1ah1sR9hr3OLawlTxZhErJccfmUD9GkLRTKq+AsYtdYZaMW9rLTlkWnONdKS/UvokBdHO
R6NhSMHRaCJtIUrMaG28tkW4VmeMEeSFjcXkErnRQwTmFzKAFlr9XMb4GoZlIe39Lq3dKTOc8m5D
SmCLLx2Xas/hqt0dy2bCQVdVJipvU6NEvmofQLmh6AuaZzGwqCOmgajJFl0lv0qV/ybF0MMwVKZJ
6kFofJk8rOt0qSDQt5vNSL9uxLgSTr+DON7lNkp2DAtMUEYBWDfdFZ75qrO7pYWcLVTypW9ewiA6
tGh0DBm04j6fpzhxc9PeKvUhiR5Vi1A0C01QAsALw9ZWbow3ng4PA5dhIz0Hau3aMARtGiLcuAS8
I+TdMQ1q8wzHm09flY0cRIKaIfylnzBGiWxPPfeiRmjaRUiLUAcuNHjBLM2XjV49+EV+MtOQpsZ6
M2biXHaHeCBcqet+IaiJpbWQTkFiuERvvCp+uPMzU3aSEJMCUz50pL0AyzokPlqneERY/O9Arj8n
o2rinlX1X7lqZRL3hqwaaOx0L5Qey/ah9Z///aeVe7rfH3LJvtduVHooT6mmKjtZHqg6lDW1Pkxq
GCMWNOBvlKms3rpkwLxq1Aazdggr+qsLBMSPPofoA354H/fwtT+9j2+hbEmr5nVvo5+Zx+M9xTTF
cQ5J580uCiycROqySh1KVWAlfekQgwjIP7y09bev4Fs0W91q5mxanNmjTr4p6Vpm4MtY5sYlaBt6
5mtiQ7e3KgZYarh2vbYZlI3Z3caWKIKGn16qVq2NmxC/RkRvY6ouY8n+4vnShGvuLKCznG/zXhuZ
oM69qMbkqBMzlM2Hqh7C6SXngGxuWqWsIxQaso0NPA7MWzg88XTDnoRp0hF4wPySnp65W8eGtE31
BgG8Pzlzx6yJtZ1LTsMtny3M4JEAaasmg6zinrvJPcbHfF119VpJ2m0eSqiF9AbeSQu/KB501Gqr
8r+NKd44DZ713z+pav7tN9X+97oNhaQ2khVo+0Dt12Q2yWgepOo1EeFrbdFrbmvAdcESKOtOCqHy
REUZxQOOHbqaUQbPoPk0uxnxtoO+6RnB1pXmlB9x8xIxo2bkVBrnKjzbSrq2UD53QbnvJ1iXgVhK
2VCPyD7Pw6dcPqXGbvxtTPcXsAiwmtdZ/hBrzxIZe+USdUdwosIvLO50+VEdBIaflx69Wm5u8X/q
3RL534X2mKV1BaWdwyf642TiIiiRjg4SD/bOtRiFYGT5AbfBW6ugkEYeg1lvOet4kL18AAJeyfvx
4W4vBLf8PVhoP7DiOYRrywftk0i28jx0N43ziTOcnyJLdikEyFye4CDHEt+7tEWgWItxMRDq1S98
spFycADQleHZeoHONLS9xnHO3NT1a6B8DGDNsDHJ0enoUMakkGmPIwmiyKrUr6bkkmMX9KHXjRnt
jpiHD0NHnxt29JbORyx7nLRhqC5k2eSyCs5pHeCR0Z9TVT9H8SEo0IjYpww5Hgb9GKikWbbTplF1
dI1XoR47/xd54u140sZqaVQfc77DYgNz+1zjSTLrRVJyOxAshEtEAdFRrwkXsFJdaz3qiBsWV7Xs
z3WXf6iJ5drM/gqPvixn1yG3jayEaZcYtsNEHdXLEec8SxeTzELEH6qfE0hQeiGcI6U4ZbDO/Fsj
H3MGStbXUhckkhIFpZLugcxnnaTc49qRs3wGrdaQoua8q2RYobZEpjZTj6uWDEsakf7ay4Q4HgdT
3DzV07bLdyqMe432F01ZFWODjmJOK6P7LQgx82Xsf/rg0F1jzmzFycFH02+N504/ZJRWA+4HG9sk
MiaiC9UdrF3V4MtKcIoFb40avYowfE7ydS47dvmUtJcyV12lDx4k5p+s77EA0wCQCyfscFo0Wrga
i2SBGLhEEthlxfXf9/PfnkLfEho70ghTKnPUvZ8AykQSdzAXDYx2QcjVv19C3BMm//QU+JZBm8s2
qke6DffAmqjsCbCqCTZC0kXMIhWSC4HSKgtSD5b2kMM9UvglRTRIwkX7MzKI0c3644zCTvqV0N+T
RMkmaABLa8kT+TZM+IkV0JQS7WbDlpz1rpHZroboLLqrZKt85QOdM7eQT5U04iFMPxXlGsa9y57p
cEPXyqEhZkdrABeS6K3LjwXSR3zodsr1qrzXtD90o2dLz2X4qSTypZ6BzOPM7UO0LQqZn3YMxCV1
FAI8V/qlp4SmzY4QlWNJSvT4XkYE1xIY3QE3TvZWsuHIeQ7th/xznJ/UGpgzzI71iPibyQmGIQbk
jdLS+iGI0/rbz/wtAJODoBf2VCJkJYMGcw55lVJ/ixqmejSaPfJdE54zZDydU+Ui6adMwetOXibs
/xDWC6Q9o4bfMgHhSf3DUFm/JR1Vd9beLSi3kmtHZolma+lJEg8vyK2JhdiFyLhxlCQdsk2zdlCv
VhazG4dgslGaBpLqMEjbNj1IYttnW9tUEJU8pvCMKZKgtLmU03qKm3MP/JXaEBRl167Se/OsEYYX
I7I/C99wCvHV+DsfkZOMqSFrryDgy7IdL8k4fGh+v9bHydFIDRhTon7V4KjP72O+0dqDNf/YwfyX
eeN7pZXcsiIYZgPo2a5Ciegt3IKvkh486QES+62fkYSJTbf/4Tn853x1zfo2PXLeDROkr7xrg9K8
WnXSnEDOETpnRWGTcpznhBtQ04ssJCHYSVjGD5m3fwvatb7lAcvSLGtlPmk7qalhHWY/95LJvEod
T6UcNUtujdTNRidDpuyYsO5KXvZSgw5tYMzvQGUKln1bjsQPx8t/Siz/cLxY34bMIcyaPggrbRcO
jYR7LG19jSznXHqLCpkUmgiW4mtQUZjqvQUkbaoy/KxBdJ/epoQSWPr4WSfpnfBPy41JrjK5fnmT
79oBK0+VqPVltHguqYXfPA62GaPaGxR4v/uxhn05QkSUzmRSdKLxf1gOtL8kC//nRv6v7aBT1DiW
SUw8mJ1JipjFhlh4BWFw2DuczregCwCV5fJdQpNniOIwRWSPTKdAi+7oMWxzE/3Ku+xaptNKR0iZ
IdkJKUwRlGsEqOHqulsPNeAy/rmhLoESiZyzIkrLzJ/6sv72Ge7Pg//6DKNu076b2AWRNQOgOkoA
R775N3JyY0BLwhuEhmdJrA2NNddFzFWiMP1lXMtL1N+GJ4kJEfbhYzhyWxEzspp3EiILPj6KWD4Q
ifjEe3yYNWEBayu+ga4Qi6ku7Jf2d5LukcVyHf5KqaRiDURr+FKTMK8vpU8mCgmemPS7XwghpGaZ
bBusz3gy6b9YoX1tc6KdFtU7VsxaXmRn0vWEvkyaC/EKcxigbNoB/uU/5Hj/ZVsz1fs9/l/fUx8o
QpJHmQKRvXIa9+JMeNI5YZ3ftU+S9++H8J9TvM3vNbd6UCORSUhiNi/dMXxeDJ70Q0D4X/oXzO+t
tZadRJI086e1vfXg7/sXnLye/BH81n/oKPlzerOpflvlAIqtjlwyKn8OLAcuPkBtpbqJ/MO9pv/5
6DaVbyeaopi2oqTJtNcWrZvsTnjn90QzusYxOfQbw4MidLJN5xbOsCSdckGomTc6RxztK/tSeVcY
nM20vLLNHbf3mPNu99OvptzHsP97tpnKt1uo6aSsbTowY9zf69BBWL8gAZhPr20Jc/rh2lD/fKOa
yreVrg+MNBQ2r0Km46p7zjf1Hkerg6f9aj/l+NWBVx1/SZzhUtrEP8wkf3mQwGj/72U/irTL9bqe
99N2ONoegQdLuv8cUhOWyvK39BV54Tb/4cXUv/zG8rdryEaJ0HYzsUtiFe0Mdp8DKStrLH6U0ZzJ
6l/ON/HJJvdkvpAYdFX3zfrfN95fGhhM+f6l/9fdbQ99kQawD/tsWb3LS/H2Se6eu1EW5rOXba1d
7KULQkCXYp0vzsgAHNX9VJx2ZbndR/IRO9bXv9/IX+5T43uQf4WIJ+5i3gi1BpEj3Uj0XZKl+mLy
o/77JdT7Zfl/L1fjewi/apvznPUmc+OenXE/PDSHajXAoOzI41/bB/O1Osdr8igcUOhV9my48Kqe
cv73y//lqzbsb9dxbuXYmgVVBYi/XLGMHWPBLrCwXPIo3dbtXVIOHGlBqMcic4IN/M3GdFc0Jzio
a7Zc4gtaVVf/fjN/KXKF8/rf3z3TKAX1hUTp5QpVjIsAwcOT62CbWZinxGVxWRruv19LvX/AP3zv
37FEJnERszmhUDq2G31ruOljucePwu1EntkjQNVKX1jb4Mzm9Mgjb2e71g+vff84f3rpb4cnmtp0
znteGlRlTziSOy7j9XywfmhK/MvD0RDfTgmkR2HfV/x9m1Sdx/FqrfsXiay+hXKA6xI/PGL+dnN8
H99byU8H9f4NIu1+Irv8pqyntwKj2TFe/vtH+ssX9X1iVwe549HPK4iL4j6OC/1EBctS/HTA/fkM
N76P5VYtjUF9/x3ijY7xaV/skLx5/UZzm0ME0O7BH9oO18BmOivLdHSyj39/rv/0nP3hCvg+f/u1
Nah2witP6SI4Rs+aVz3A1Gzz1bQuXZL3vOyWnpUdNabP0sE8F6voiUXo2d6Si3kMnMQdvOBgrapN
cf3p6/jPA/JPb+rbed/m9mRDR3HZXIkEsIoFOb4Oj05uvlfZLTbcCqfuhyP+rxfP/Tj8ryNeleVC
Lu7XKAiPVLumYz+UzwSBYbQ6RD/cZ/+Z1P70ib4dbmSNEpg+8iK9myzZlT11SXqyV3okU65mF8Js
ET5Mm3anu9W+/X+cfddy40i27a9M9DvmwCTciTPzAE/QUxQl1QtCUknw3uPr7wKn7z0sFEHcqIh+
6a4uJNPv3HsZ1dtWJr3mD735I9Kz58dzPdvTMU657albCA0g4NgmBnAO+pdoNjpI2Kulk+wac93r
5SRX1LJ0HZUMGqiMXBn7VZqCJp0h4KQgd6RCW1CjjJ/ewp6ciUH4qTOxR4VJCyFyZuNe0vf2NKza
724jWsIT/ZmeIX5iDJf6Kfp6PHozL1Wg5n8dPRfpKakgaA22K6Zgn0+DmiCiOyFLjwuKMfZwa93j
iaZAtE0r9YurOaq00NX7DwBemJzTgcxKg1ygbeBa9FjFZtSXDk9uPIvvTNq1VHCzKqq+DCRhXBWV
AeVUYg4Gyg8a2D16sYKQyAn4dxWvNV1QeYszGKXQA6zaA0y831kNkDCF3vPbbo2oGiBsbakExM2c
uFMLY8L5QxX8Z8eg8mN0m/rSKI3NKEBJr3wLpRWdmNDDCPXygvSd0n2nG2dfG/Gm0yvTAqZ6xWqi
yRpIR+mtBSC6Ia4WlsL9wB5M2l+XwhCFYGGM67wwXKvZ1Dpellamo5qAJwbIG9ti5x/IK/DNW88U
TEn1F4L9qzHivcmabGHk/xK+QdFvU6vw5NjnJiR09FCvn139BeGn2ZnEoA3GhnrIwrqfi8uEyaam
PKYUQxpNIrGyAqvRvDDoda03Gqt6OJU9AxUV5Qsq+8dSg+mtkpm5XmnPnZ6ZjFquPOXp8bAz95+S
vDAJxrPcD9Kewy9h9sDh6IIJOtkeaH8NgoerUnPVdiUe80O2DRbydHMXET/Z88iVOQ1oyMwmVVo9
3oV2qq74o85qkf60tJrmusVPgiSxgd4L0wH5MXxSr8MZpdYK/NyfkEJ5RxKEQOtTA3S9X3FP7Yp8
5C9/Npo8/+siZmQ6q4pxNAstPvXfg5ZhCXvjxmZU1P1wiEHsU4EG9NJg3n/F8fxkIVVUEIpFI2Ih
MaCGKOzWPWVGuCVP9GuBWbw87tfcOU3GA+XmPHNEPolp0AI2gKfBO2hX75xLvoXvEa4krT4XFjRb
bX8F1NR3abEWMM6Ga4L19+zhyn38G+ZupquV1c1v4PxgGKgaU9p+85qzRUzHvQaHAP5UJipY2Tdn
Z6di5x2F0+MG594QZLKGvESMBl/C2O6bp/RUjZ0tn6N9q8Fe6Vu23afEbDDk61QP4bKE6C7fZ8/p
Qgg1k4LgyeQ8zCHLX3UphlwwWbtaAXmllsr4XBvwVPPe399pa9AHfTyHs4WIisyEzGQSUaEQ7PZN
R7A1T9XGCzZksJCbjBHCQpzrEP/IiYL3ktru6RfnRbQrCb61FzjwnMDTQfWdkxSUa4HnF1SAnL+5
SwTYgC19ZLwGFlqFofKO8cJyGHfUnUObTA7tNBhcSFTgpyJ5oYdnf2EHX1OM9747OQ9dMYmp9rqh
Pv0TSusrzmAh8LeClChwsWcOScgzv5X2UHB5FjQQ4LQM7whIISJhUW2hTGFSdrCQL56L/a73+M2S
H2TKI3mJNdDryPNh5j2VViODNx1F0L4gmbn3dN/Il5bczGEyNc2meh+Mf0B8NqLi6z6u3cHwDAGZ
UUE7gJyjgpOvwIvHbjQMxdZdWHXcuKLvDDk3CcSiviSU2GMqa9T9x3OapQHKUsPdqIqylk/NGl5R
a/YN4jRb/wBa0rH4hEDvj+yIcARVfBDBgFN4rex4W+w73VmDN/j4CLjm++79tMkmzASPZlCixO34
CbGALNOoDzdWiqfKZkFl/KQd+Lno6cLamwtEuMlh3rXpqJ2O1gqj0Xod/nE4yiur+aB0svoMTuO9
Dzz/mjpXS+7kc0mZa7nlZomRGMXMBNDvDTFBXNt1a2YdPEHbW2NswahMVCj6dWL+2XBes2Q3jQ0V
JQROml/foPv0PbfbZ/co6tG79Dpcmh/hwkCy4yFwZ9quJ/pNOxItlHnMw5UYovW7YhOtPDXSJG1Q
ZaxhAUkv3BoQalDoNTAzVqjRL0uLeW48rz/ppumG6gCB9tB0ceBgZom8KgJt94d4SqzOZj+5d6lS
HLKcM56J367p3Zv2mMLv/uP2DXn5PWwR9UHrLM+IEL9Bc970tTeYb6rQSVnYrXPtTc5HyLX0MCFC
/4B3XMnKGZ4Rm6W6w9xj+roxbjpDJKrmIxofr5Af7HcQY1QCq0MBQV749TNZb35a2QD0FFZH43Jv
jNTurGIf27kdaJDY3TXrZl3pcIDbA+WqezZwk+06yBeOkpn6JX8Na276xjdlWwUcB6fslfwaQZlB
QdJ9cEzwMxgY1sBPCPrjSEtZcBDgISsN10pIBr65cE0AYmjNwUMFQhnIIPWRRouqqEEy8bCwL8eI
5s5+mdq4i22QZ06LfQlpCsaA7uvK+elDAvQk75K1fGS1ZgvrCg3iPAsNjkf7vQYn52oOpLyUMzQC
jcuwCX9ApQXKt4a4hTwm6rOKvAKjV9hVpv8WGwtNzsQ21yP+ZvzBRi6hNYImoXZzDK1xtoFysoG3
+MNT51qyumkBdfEudFi0EK3whm6P1Sq2uZfOgt3uBrgAK7OgbKLyNhDdCNqgh39efO7MdW5yc4i+
2La5A0IuD3X19Jya8FMBeTlbQ/HIW3tL8chMM7+5vbuO2/fj5s91xMKKawYGu0Ixw5ROC7M0szCm
JbAob6NQSlssDH0o9eZV3LN2eKpWgFSshqN3cZ4qaLco2Xu6sC5mzjN68mLr+QZYDToYQyxQqUEi
hpOj0n0tPSLmsvX0ZKUTqhmYPm3GMnN44l485HayLXS8j6zy8/GYzQ3ZeAneLDu6CQmdMygGI06F
zuZTYwMRuYSqmXt10ZOVxbh072VgBm2gYLh33mHkmarRQXhuTy5klRTG7EApgtouPCE+HvdnJkk1
LQ/Cf7SjwdOjNw1UHhEP4qq201UFdeFD/UePByJPnrMBCLEeNbowl3r3Ea09snDIz4wWGLq/zkUG
6T056yR6A9vCeJecpSNYc85GPjaqswEP0oQ95Z46OwtFmvtTT+TJ4mVYqOPxBfqB5PMzORTbfDFW
u/++4qZ5YLkCL7xge3HjyNCOysOdxEKkI+mAwng8zffvHG6a+q3oJpe6sBU3DDUqotbIceUB1pZL
GXKU1wvbeyak4KZZ3oSTC7gwD8NmAPkxa2uN9M8A24GFLBqtAOvvci0NH5G8hO28v3q5aea3Ttsm
dyJoYTU1nKVhWEfldkyDPdK48FRotYytNT55fjyGc5M0mX8OREsSRYApAI1lDvQ7B/lnYWnoxhPq
9zuamyZkXSJkfUi4YUO54rHJodQJz7THv/v6tLv37UmiQRRjKRW8GpX3IoWRSViAYBt6slCpkFWD
+20nDLxOi1DRzUC23zMdiJ8+D+8ZeHp7esx7gMoOQwjvWw5S4jXIB06Uyq7SDXQN2SAWXgE9NFIy
Anmdgqb8tVCy9CqSPHpdQ0he6yqo2jUQeIYHTSK9ERbWbQoE1KA94Q+yuJFiBrZ/jgNnnIiWf9bw
nlSjrIOiV0RSyJnDoerxSMztgsnhDTJkMUB2pN/QJZwxYLnbDaCRcgAD8EtgqnFM74315AT3C16A
3h6a8LjQNwsIZyA08Hi9EaFDgQiZ1ttOLLdskzl73ytqO4ohOAm/xQBKh9mgBXXYLQQQc+t1jCtu
riqvj8E+FYUO85YDxurbEnQNej9XHw/mzOenmeWycUjacU238aMCBBKYJ5bbhqX1x1+fmSp+crbT
lR9HOURkNoLUEoXQ8o8SfoJs2X5ETbCwHOaOq2neGtqs3sAONBrpgdwFOAUScGljBzEBkNFbS/Kw
H7heVGARDMsQsLYf921mr0/z1nnt5nnusB2kIp/r+C0N9n/23ck+F/yqzpN0/C4FcqVk+GGycH3M
/eLJxikgqi4WMb48Gv5U4VNLL+Ar5hbRZI0WJd6HFMt0G170FDirOyw8iM3HwzGzhKYpbC923KGJ
QGUmLFJbHGiDAiS3P4ECf/z9mcuHTJaon7SDW3FxuhUgEeTSg6MwosiuSANbJZ/mJDtMsPHlCGzK
lIX/2+NW70ch3G958ghE+4Ek6bb264805HgwWLjYDCPIaqdhDa0reCk+bmpuAMfVcHOAZL4vZQmf
BtuKS0f/u9yHrV8ufQQiZDkyCBovZf7uPwu43zLhnS8znFPCGQ86Q5A+i/yL2K2pHjqB5WvjZQv1
m5lVPM1i5zEVEQLpjW1DS/5zjjlZO3LqWI9Ha2YpX+GdN6PluYEru1kRbIlrNP45aPZ0trCS5z49
2SWgDgIgRKJgS8E2LRY7WBjqefFH4Tl3xdXc/G45Iq4TprBz6uWXJnqLUEbw4s8/GpNrEvrm21XM
y07nxzEUiw8NRC5hh+kh+fD44zPTeS333nycVHXTNAkTb+vqAnMQiOYtfHhmuKdZWtHxsjqh8OE0
8JiVlBQGxPE4rRu14h7/9JkWppDrPsmkzGthy8EPHQz1PksINVZ/tsrZybFEoqxPJHEItykcTCh2
z0Wrxz965ji4litvxhsEa1IIfh1CdS/GPAIULxIwiSCjwCfs5XEbMzUAbgq25hg8hKTAD7etG8BY
U0iafs9QSQ0FDJAdGA/I+cEdTQ3lNNDBR291eUg4pPO6j7CSKItxm3ZhY8ysr2n+XOYdr06ELNqW
3Z4iG65bWl9zH57cptnA1J4U59E2gBxKLl6qcmG7zc3QJPismWQYPEEOt9JAmQQi5gVILz5saMWl
Q27m9rnWT2/WQB2RgsoStFBTQNZVUAc/ONR3VcAPjAu0x2tgphfTvHTvIunN8D6GBwKhNXkKHdAg
weBMh2ph+81MwBXHcNOLUEh7gek88L7YGGXTCtoWS3SEuU+Pnbr5dMVVTQSl0Ghb9QIyRDH7AsTV
QkA/M/hTNH5Hg8+eB260zeBeDCIfmPMsgSj5EAg6X8HozonkPxyhSSgpZrFQuxW6AYElN97V0AZ+
PLkz4/NbUrOMkTyDZhsIQyykiT+icuHkmPvwZFMFFC3QkkOHWyoBu1rUZY5a+MkzGBpumpXzWoft
o/FEBV7PgXF9CqIwj6ALbhpgcZU09Cp9+PEmMZ7RLXTCNKoSASMSynpXlSkx06hKke0cHP1PxpCV
xzDqZo3JeSrSsF+NtqKHpyve0mlRLPT1/iiy05Sal9EA0xLsDBpP/Vhk4HHtqI9/9f07D1j8X381
HXN9AY2gaCsPmJ6Eggoo12QdXGXaXPuzJsambwYmpUVIyQ4NaDNQ/oemJuR/BeQVll5Bcz0YB+3m
83Gd9Clk5yIQrJGkW/e+2XoLb4mZcZ8i6PM6LsUuwqfzCorklFXX/MKMzvzoqRZHQDPd4OR4pjeU
RjGFGlJvKYTVHw/43M+ezCnXUvUgQylvU2UAyIpgQDOnx1+eSeUTeTLYlMTDhQNanRuI9l+CQ3rh
AO/ioEzxHu6X4uoZyAeZMjaiQmYCPomYjbciev4srsXXbhXabKbArzCCL4DirfN91FqSCwnBhUG7
/9ohMvvrMhLdYKhpGnnkagWQU/rMmJFVf0BN5vHI3b8liDwJApCrCDq6RWFMBH3wCYKBMGMnH9Bz
e/z5mdOQTIklKT/kediihiNC1feD37ZgnAUKTD6PDk5EA8JfG2DbF2Kw+6uXTPdFXyViQ5co6IyF
dgCiF95qV5DH72k6MqV1pHEDK8FQRBnHhu+PDrEx27erc3KAToIJxfEjdB72JXDKUGZTaXBzBMPX
YNSCCvlwgWWgDovI1RI2+hpB3/s1k3ML6CqplYMRkwOMcmLQNmuGAKE452xdbwB4UnvdMyobPs9W
a9UW9Ns1GAwDlcu/PZ7UmSUpTa77rIU0YE5BEUBWwCDf+Ss4AB2c0+OPz9CyoKz964KH6rLDpWIH
bshmAEa7g9jaSTRk4IyLdWvAzO8MYBnQIvBU/Xbfund/Dx2Z4lIeHrc/g/SBp8yv7XeQxwzcumU2
nUFf6ku9c21uB1CZxutQirOhOPoJiWszOUFXfeERNlebmrJShFKGnt0IfRihxnAFskUDPlJrH2Cy
SqXeQJw/VuZSQHCF2txZQFO6NtzOoSbUYJswxqUxUP7cVufcDE7+lv+AwtMq3XhWuooNoCwK01WD
HQQMF671meNGnJxmWQ42eFlicJ1WA1oLbhRVfYKqBjL6j6dvbndcJZZur93MrQa24NE5jTwPK3hj
Q9zadA7cy1jlA1ACBJAe5AxiBVhLdjB20PyRoERaL/yEuctoWtcSMqrFy9RnNvTFO3MW3j3gmZWQ
U93iRFgYyPvpRDKtAEXlIPNZBjwarRZPgv3V2IndmIH5eBRnct1kCoIfhIDlE4L7tA1WvAMX28bm
bNjXQxsLe32hkfG8uLMOp/j2uosCSkROBoCfxoA9npKtGCteBYZjAEcgH6KFsZrBnJFp8UFO3ZLG
iGGwCoXZM7CdggEoDpTYKlZAUq6B/YDNgFJYyQXYc7u6FGZ4XkSKzhyX0+IEKxWVR1JvBNVHMVTJ
FXJJ1tLGB5dzRNXIqm9CYVQfBQjfxIUjeu5EmRYr0hB+mRJfjICXxnDM0mw2wdlfw3VTg8+6AdVp
6bPfiH84ldMiRd/TqHUnWI6t3e2Ry94ijCYH6hQpjEq/yId+4XaYyfgQfnKAOEWZQx8Gd0+ltXp5
ghfY9qtCI6wmWc3WWzqQx8/dWZr8JIfaEpodkYojH5bYYH3YgHkqG8qEV5XBL2TIrlmqO41Mkfss
8vyy6Fcj7IzVoU6MRlw93LJv0FmDagDEXIs1uxJN9ykyg2fxQK08+MvgJpAXfsHcNp8WPYYMbhvp
2M0arBKYzaow9VHAN1QX9/j9mJ9MCxDFwIeS2KGPlFUqznUwIeFjg8cEGnOvhfslAOvMgUgmUdFA
DciksNjjVakDXAoNLQQm/qE4xi+Pj6uZq2sK+ucdSGaFIhoQbEj0qcOx2y4RCmaUE8gUTN47vhtn
Lb49PMFkeZ3uWN0/mpDyhoTIbpE/OHPecuN/v7kak7yhKnmcbZDbzGwDC6U1t4PqrQGdm1WEa/Dx
QM3MxDTTTskCW8USmmmM+h0aTcoIwqc3S8+wudN8CsWGAFhDmPHqY3vFO7hPKP/vQxs+E6/xe/PC
vuJhCa161d1C0A8GhVBQ09xoNKl63L2Z43yajY8CaHV5/tg8WJH5DnsGgtoI0x5/fe6ROdU+KQeX
EioKBzfs5CF7114SQ3qCjoguwWhLG+xKFc89wjP+GFkLTc71aFzxN+uiHrwBNhRokm01iTd8i7Eg
ewXLEDZQYF1usFYBL3QY/pjhYRS12fULLc9Afsm0SMAmFe2nLFruPkV4jxUaxGGhRwjjMZPsI4NS
gwvIweipvA3PkDHGP1CqWlinM3wSMq0eyD5KAyEIvHjWuT9SzCasYlTIWcpPruVo/Vto9tt6CzA6
5MGU5ERBz1yBe+Q2WAtGasHNBCJFXwtzML6379wF0/KB6yGPxnI4J+FlqiVGsx6OpQGlSbO0l7jv
M8Q7MoXeFwyB7iUPKHG8k1+TBqOpNhtslQt0qNRonW8cg9eJAe0xHoSmhTf5mNy517FpggGvDS8V
0DF574F4Vm6WkNFzD8VpdSFsiwBOqggFkg37jscEVu5L9ckZwChBhPOQb/1nLCEdIkmHdMMWVgSX
ept/Yzf9QtfmgqxpZaAvh9wreDykGuggQ/RJzUrV+UkfxFIZ7KFX3E8+UMqX1m5tYSnwn8uoTGHy
nUjRTj/OYvUaX3KwQRJF+BQ0WJmuKp1eh8Yiq28Mdu5M3bXbN+dCk3HMkHdIPdUnCtxuBQqBuCyS
bY6TYSnQmmtjkriTcgFqIAwm0X2H/gPMj6CPr7jqM7OU4Jo7Y66R5E0vkCztvRoa0hvxyT0FmRKc
229y6Y45JJN86HOPNC3m0NvJFjJbMCnTku2SFtTcAqEnNy5wHX7eAeK4gbOvzX4nZ6QubFHtjWgH
Jdxjek5C5Sl4XjhDZi5eehIb+3KbMNAaHxDNuRYN4ZRWz4DOdkcGPVQkvHeEyZDsKdRW0RaavB9S
cFO0Lgy68rDiJWDkEFAwGnVirERDgHfJVx6yT9QC8Of+DcVNM69DVmVdSGMOQYs/RYa7EqzysHRC
zWR8uN9yoAInp1E5duIo2MGbZCLc3jIreNPbzTrax5ACVyjQveOfZL14dsyM3DQxGrrJEItyC6Ul
hVY/hpdOQcEa83NsFdBKFuZnDsx5VTm9WfxNFkZpnNCA2O69zV6LbWdUNFE+tAvkZiuFNiHSRSsv
lJoq0k8ETnarPNWaBAkeX3XNb1f9dEHqp2NlKXt5BSn/fqhw4mRLsD2Tp0PhshB2kg3OCm0YcmzG
Zwfg9yalnCXcSEQVbETZoNrLsAFVKFyJmSHgqIO6BqI5B8xOyGFZCGAVD6stUVokdKAGjiF856DX
BNlNFdf4Hkbeu8hEALhxFAf2sCZscFaRWVv12tMlA/zchZhwhkHETfNaguQ6hZCiV3iWQsgpMFmT
PnYaHFQqpBVazVdFXVhBpg/iGUSr8Pr5ent2tdCAzv8aaKklnuhM+MhN01/+AEQodFlZxBHw29Fk
vFTGIRJA1/LV0gCG1vCWzpv7j2ROnDySC8hLhuHYlrOlnpLVR6Ad+s9GhWu3vrSA70cPHD8edTfr
lxI4IaA7t99Q+TYMTbYzJNn0l3b+zLHCTy8fseCzIgdQ0WUAv9MhZwsXRwb5V08XhoUtONeDSfxT
IzyIHQBONjDWpDmjZzTY+iXdwsKb6cE0hQC3ms4Nxq/LMEGnwWnUoQWZnCSitn/I/OOmL2uhrlMg
Z4ZgC1/VcEc/D0gLw6Du2D1zSr8Qi9+/urjpA7gVASBnGoDtILPG6wm8U3vNYTQ3UQdBBZTn8XU1
18o4ijerieeCBgZMI6QPAuSNWfyEOjXYMbWjdAiFl0L5+yENrPx+baWXmKrpI7QSpBAu1RAWlpCo
hga7oNSU7cAkcIm4ONefSUE19KsQARRagnUXvO8g64wapFTqvaMUZPFtMrPGfksbBG3JsfBf25Kt
y8PaXkcBLzzQuU7ShT0ykzEH0/LXIUuE1uFrgib6YwAlG0g2fMWZwcJNY7S5VgUILabqH62B6fs6
oYo2gGtECLyQJsQazcMISgFzhuu0HGW6pbBzrkvTx1bp9ZGUjzX6rFZRW40IXM1gAK7Un85rCR/g
Ab7r+uMujQvrzpU6fRF4yEjIxRBG2+GzOTMf2bfzCtvXP/s2/+vMVA4Y6KIPHEb9TfTBCi6C4R0f
f3pmXU05mUk+UNBzwM+GZWaZrlHJPMjJOntfgjbOfX+yqOS65BPJHSEkkcqckcugOgUhTor3UrGw
mGYeY9w1sXpzojRZ6nv0dXh4kMrK9ww5b0AduR+c6r5JFnRIUUR7PFwzm50e//tNU8gJ/T0TNGaC
2gkb/jvbytrSCTyTWefoybHlyGUqRGUabXlWSXccEjE89LnVGu4+3/2ZwH8I0i4v7gL7YK43k6OL
Stuu9Xsgu0JEQJfiTJ1gHDuG2ekfNjBZuJ1UtECgooEEJr/SCop6EKko6NXwvlQGnx2xSfgQQkRP
4gI04b53n8ln+E2+yyN1gslRxZjSZ7Vl3h5P/Ux+mJu+I6FvL7LQMY+27Xc4qPAxgctwoHAnlujI
ahS297UkDzizaaYMTyKUacVlTLjNIwXWq96r+8yPHhkKHLgWOnP/fmSnb8aSbuHtLAA1lnzCDblD
XVRSohf2Uzw6r7jtH7dy/0xkpy/GmEYuTQAraNseHdb0TRg1de/x0+OPzxzu7BSU0+U+T0ktHCDA
Je3OzQFWDKA3CPvqR7lvfpQfC83MjdTkBItyH27iIToRYUsOeg87XECpP+Dx6YO1SBSKW5iT+7PO
ypNIvvMd2fHh5bKFJL7XKnwFYQOzdRT/M1u6SGZqTez0wVvIAkcCDm3Av5biVJRCIw9Hsi4WBpTo
W0+R/uZ5/tdn99/uF5J2Ue+mSfnv/8G/f6ZZX/iuV03+9d/nNMY//zP+nf/3//z6N/699T+LtEy/
q+n/9ctfwof/blh7r95/+Rd4bvpVf6y/iv70VdZRdW0AP3H8P/9///AfX9evnPvs619/faZ1AlO7
05frp8lff//R6ue//hrloP7r9vN//9nuPcZfU9/jj/Sn/z79G1/vZfWvvxha/CcEzwUeTl0yEJUj
PKr9+s+fsP9EzA2QCaJVSaYF9q9/JCnK0vhL5J+ChASITHh4HknSCGYo0/r6R/Q/waSjRZmHYgbw
KUDK/N9f9svc/O9c/QMa/ofUT6ryX39N0rhwU2UIEFvwRcXVQ3PcVACRFaNgCLqmssIicFegIuIV
ANdIuD8O/DrPmvaQtLy7gkNEZFU8/psYpNKxrALpqXNgiz3UbXTIKRd+5jRfflJ5RFm52MdKWJVu
izCyDPRcLvhjw+aoCHXNeRAJgYswWaI8XEkT/xuIXbsicgLNyRILKWV5WvGvG7mO/dwrrVxu/J9c
UQp496XpimvhV95GbYVTuw/1FBzhNYdev6a8I+h0JIhHnht8s+tpZtdzXrqTYs6CHH5uZWyZvXkB
bJ18OPGaBef7Fq63RCVcWry1OFQ/pY5HrjsQ0pUMA90jXaf+QvptctP9p2M8y2CasIRAt8A6uY1B
6iLN6QDkPqsYDWVgqx6/030I5cOOSa2+69MVRDYKk3ZiX/Hb0jOCRghtsPmRzxFgU18DWbWkiPbr
CT/+Jh6G5uBAMxxPaG6KdIjoOmA7iDbCfwstFLIcaK6TldtWblljEGDRE/qJZ97sq79X7+1qvdMo
D0lUGZ6OWP3Mb8EYC49ykcoqK8ZEv/lVRuGhMjDw1maqXDiEfQLgXctLS0XHe+0KHPawzHKMRKbU
fyfoeCQO0W4ODpYS8kNqt1T6HHQFVgedlj98KloIzxlY7f3ysJAI4SG+Iss04URZlJhr9HsTegpZ
RBIIFLeWmHR2SsIS7gGuS9u971U/a0jnfIqFw7y1TpoaVUI7ptew2bkoiLeh5Y4IWlzRvcIxLcGt
UpfCMyUR3Gh+De+cIfDlwswyTLGGIr4vPTceqPm863dPvkSDoQ/CC8KFbp14AqdBEgvmXYNQWHkn
OpFRlnT5UsuNUoHcv+oKGIj4gL6cHSINOhdU7Y+oF1MzFFzxPQrh2p6NZcSYuPCZK1n3UolJmSsk
bvgNC57VmR65YWGVSTCITUWpBN8qy/SS4jnbi4fx3zk3hWNjKvW+5gZ+jUQC35kpzrO1xPPRO3Yd
0blMrrS8KJpqVQleT1lR37Q/KDYseQ1u1gUSfrGYn0BHS97BUuoyPEycjqh+IiDfmSadv5ebqlOK
uqv2MrgVZyrjYOSJhbymZFjKl0HGADQXBooTdzD7i+Ha0wdOtKbhW96rscDx4PLAPeZnKua04SQR
dCC9tgn0DAamjuMULyFdvJJcYAXFhdJoojh+Fh9zqfdenDyszxFbSuu04FIrwa3dIa2Anct5hQDr
GBYepjUMbGC81cMik8YolAzTq20eNokKGO5XyUbZlnh5ZPatyMEgEPMvxiVrJySp9qWfOFC1lwiM
WqHDUAELwqeO2oUMb7te4PzMs4CcHSrm13LMw0e263pN9ApKwRkZbgKRuK1euVGg1B4TnlMXVgHw
ABUalXUkmEqLCfeDqXwkQQmsN0Sf1WXeFfWhoA6NQFdWBSD61u9cM2lgNZTwVaUkpOltluTIvcNe
luq8jz4UNkOU/5QFCnloN9pzHA7eIRDD0SKIgT1Wk57gHhwbLl99lulA0GsRkpts+8TxXu4aGRji
wFo2iJ/7EIIjrOw+BfijA8OVudUVUgMHsQxpgcz3WFWGfbiGaYaTaAwpLKX3HCSm8pCURhE6/ZEE
LNk5Qd0dUg5ua5ij6izAZVnSRUxGrchxCt88N8MehAtoitmQe2fl1kKlUx4M7PMyg0F9EUI2jmdh
Mcl3A/Ukwh/powtkyqLEiDm4JdXuC+BTtpBKgaNgxgF04Ga9yRVBKpjgEAWHxMlEg2VKfy+0BTF5
L/npNJSnsaHn6CFOiD3kHagfCdtQRhMODUx8Gt8qMpouta7vv8SyD4D6DH/48HxWCKyfHNgAlCB4
sCJ5yel8X+bUhe0kWHTLTa05veCd46iAFliSV09y0asEjX7CylK2aDg2BVYRiYDcZ73sfTWRm+9r
eE3lcCL02G3SyYWgMmIBOsDIS3KSVM2lQIJrIZyYE6dQ6iw0oiw5BIzIrWBuw4UKnAe7JyGTWL3L
S+yeshE0qh94g2WD6DVvZL9XBezN0XkzjmB41zEJ4IOxBKsK1q0oreFaLtIKtoO30Xg36Tj1UjXu
E89K0rA7eU4CBmotAdvci4UqQkcc5u6JAydqCVaIBZHtonYEbsNwBKUhJhDUkvgfTVfQYMZKsWA1
JQdxCPjS2VXrrVmWg7Enk0uIqH0XXrYAQ+0aJqiOpR8lGqhO7j6pK7wf3M7uEv45Yd3uwA0UHP8K
YkDksd+3dN7BaDj5qJpXQjmSWjNkHfY+hZQiSf1vN6TOZcxxJmIDaDwHPIwsCc+rMS5bzc2zPRRc
WmXIU/7MZR0SHzW8Adlk2EliihmQYJHLIhduMri1Pvs0jfcCVyeKBOCD2jhOmMBOs456KOPSfBKc
sXBFw0HwZ0kFfPd01I2qXSjBnVAu3IIyM5GjbR/scFcFskOCZWOawxgRPqUoa8H36tShi8905qQb
WkhDi1CJrEZMqbCSJ65xrkFisPY9JfUSQISkns6UsIBRUsHFno6pTF9yhxaOSIvEOsfH0HNNWBHW
Ski1nUhBixofwn/ea7Dpa0eXgi6z27QvN0xDErMaYrIbUqc3S5ax02p4ifv6LFcNB1JKYlfhgFsI
7taZ2nexn2oBM6w4NwsMWAejZlTC2FtI2grTQRV6WaXtG+4SCr73PRzEG9ydFZP04K75IQye2QOE
jbYgxF/8GiKuANBDLb2IvZ0UJq4ZMyxvgZqq1oHMnIKShvkgVUVGn+PeUiPcnkkpVi5S05ilLmsR
svBUU+ou5TCfURjVqs/55UmiqfiEgPW5qDpeo6DHYrqDyx/ZQQ4NRiwrpakKSU+kvNXooslWKawq
N0GTx6YX440vgm2n8x6UZh10TuTg/AW9oosbJ6v2/1D3ZUuW2tq2X4QDISGJV2D12feZL0RmZRWt
hACBgK8/Y9m+Z7vS3rtiv9yIE35xldPJgoWkOefokJBXLa9R5WAsr7Ft0u5H6WSY8jXLAYqyMGbG
nvJl/jFm5W2tvMuxE9DbiIbFSC2BsIF644dyeBVsw+HDJ0l9s563o2X8cCbzDjxCoOY4HFlkXYI8
84+ghecPnTp3oF4JZJF34QnbrTuZESGg3bjvwh9IVkb+A++mB4XTNK0sTGwcybOLXHY5PqkGeSBw
9UYO9NZ3Hn+p4BKaehVHf1KEfpIbW101dYfATWQXTx7+qp4nDAeXs731ksNxShK9L4sIuZledGOk
99L2+Y4XiPeBb8kJjiZJObFm93t0WySFvC1hsrPN5wjB31VgUx61GAZVonBvdnTBBvG8UDxT8VjW
/YNtbRqY/l0EEyqSdf00rr/Xq8xvz0mSkQjCy65r4eQWBknWEpN2su0uVd/zdFJ9nnSkwS+o1y7p
SxLt11zsozXjMZvqIMlDovaFseKgKla8+w2i7jMfeEoWySbtHH+ipH7Fw01aUfGnxqdjfK6Repk5
1F9NkIhuAdMbzouXLCvfESm5JoMyYZKX/l3Nw0cIumAuT5rhmodeu138+dlySKCyoLgeiGsS1/N+
V3LzA5lk28j0LEFHe/QygyDpKsnHKfY4iqxG4hSFXzqv48EPj5UsX3xf3/ZsBj1ilVUshINj8JKr
LXXRq4VhEfEKiWeQh0Cf2rQ0y8fC223BxbwVPmpOZ5/ltFyyQB4ZVvpu1AXMuJqc7wPFbVpGy42w
tr6IajohJaGN3qohuh+ioXtBwnFqWvEKYfRzNWixL/oBhnOR2fU8B+kuJE+EFyahXpj0U8keW38O
wC6yK1I4C4clVKDnq33kZgyqT9tgmQ7RKIpTk3G+aWU+P2Vdc6rPwe4krB5WksH4uSd4sYWIG2Jp
7Axckwq4nDi/B+YZfCDoxT95NKqvMqmDXSTmgy/z9bLqSZMilHZeYo3AlmPfyGnPl/q6RTt+mpaZ
3YaWXGe9rXbFUt5HqOjj1Qp2B+ZQfRhLpFIHdj1w5W7K7EPUpUuxArZ1W2dpTgqRFn6Wp1KiDQil
xiu2lsut1xtwkFldpL4dVTznInHomCPfO+qR2kPg6y0O1stmhvGTRyhCBku5I+YbawL6kGcoiFyl
qpt6YmdCVntTzJhiNyiKB12+d3gwac6wCrsluh/RcGz01Jf7NqzKNy5BYamA2Zl+HXSie5IhV/TH
HBWnvniy6BnysNghHNYOySC7CPmhyHotRpkY06MsRLyJM9+RZkncCp8Xjpx4L+yP4znBtC1sFU/z
zBEse4F0XL5zHgqwwJsQ0j6Q8aruo000A4zymUG2m+cVMGhXE0nCguTbNmrcO6sGhk9laYI327sq
OKhu3oIk8Bn+wKhXYu10dI+KAtT4mqcjHGjvNHI0Rnzndfuqg0HtjOqrOFhgGR+D9bkeqoAPcZOT
+1qATjtCmB93M3nC9CGZhQ8MzkLwNvjfRkePYi6bF9KrE6hGfF9SLPcBNYz2m/Gzj8aDWHZCPxJZ
7PPsIxyXlHWrn+DkZalPliuTz+pc0POkpz1g6oUdOgSzKMTat43BjmZuKBLOp4ibY490pml4nPt2
5/jZqm16XKLsRNbgOIUcZ6QoHrzKIutNjbuwa1NGQrnLfFbEs1sBHNLCC+K8CxCS2zgPEeYaBNoA
euVNDsO7pKoQ/iF0p64nxcAWKaarobrLHLa93CEqd049JBgH0X6Jmm+t71I3wQctQyZB1D2tFIRf
eawaXcF5orwu7F1QIYdpfjcw1EhoEMwJYsVXgPH3QzOjWltOhiANuC2WmJgK8b/1Nsz9J+ydYGOB
fFBxfB3h3kaI7osQA8YeO6GQcYsgddXIm6x8nOoenPaJHfjY31GDnUf1By+adqR6wCILECX8vPai
PSDh8z1nUP+xY9sFCG0ybxx5jXtJXw3siOOpr3ec3cx+uw/wdn4O4zA8T0rzqyzPDqwiMkE8bCpd
Ze4919xj+wMQoIuVIes9l4g1j2DDmZUS/EZjx/OoWKgglkGNjSHCzGqdkEuCoOMfpQLcWS3ZpYgG
ND69vw2FmB+bQaUrg9ObL6rUn110BpUBM3lBt8ZBUKD/Xjx6ATMYcetha4snnyMNaula9C+kNRdu
yYtPyXSTVguBKCKz+cWCTO1s5eqopnb2koGzNS3mHJEoVppNE6D2ndVsk1aVMq6Ef+v7zF1r5svr
HALVtCyGzxCpMEmW46ugq3a7SlCEr42PwzrwfaYCNCu9VyOauRGvzs9LLOdFmlg6Mr00DYWbSOZF
92p+6eB08uq3hXvoOCqFbCSYQbHe3hpI2FEXF3aLwIYaYZ4WOgjob2Ui4OZ3CEnon5z2EOc4Zte0
cCgSCQnEXV+o8KDa4SJAa3iLpd+nFFmlMGP3qmQJC6TBtl5+2a2m2VJRvFWBWu9VBO3WspbrrZLo
2OMiDIP3MFtAVl+nrkCyDlJ5N2HvBd9KDCBCbjEzs+XOWzovzYooh5Fa6ODyCR8ed0Aiq773kQp2
DLyl3eS8XnBk6DwehMv3WD55IrLhUs0LEjQo6W/EypeE1HRISECxY0i/uspLFp2CLKj3hM8Hl4HE
ykJh9qNYEaPq4UPCk9WVsfU5FFqinKd365NwV2qG7oZXIRrkTteHDv33th66NzLXLG6nojtldMkv
aJhzZLea8fsih+hbYKY5ccvUoOazDAj82ZTmopM5MiHIpMe49xZ3A2119TizoEREPVlQCgQtkS9l
SzRO0DqsbyqKDAu0LuY5aFf/YVEwA0mrvmiuaOCpmzLg6j3Sek39corilXoIpq/95pi3KPZCJUR2
VWvq0W20qhKnceaGfVt690bX7iSGKEDj0c7RHtbdk79tuzCr0xZ7c1q2C3qmUQWHMctk2qjyQ/RW
pHgfp6uKBs+C9uJdoc9HOG3Nvvu+MsjILZrpCmPTzE9Gb4Kj9dCR6TwDheKSNSH2G58h4wyDpaFc
3VZMFknVtG6DxMfjeAuUF0RJS0mOgSbaBOhS7vvWvYRqiIkNdVJQLfJYjv2YrKTu4LRi5udS6vyS
yopuvTF4KIqFbtuib54zao8N5pIbPP6nnOb9Rs0cBjMMQqZsGk8KVoD7xqB7R70eHsYFBp0HNdlu
K5irdmEzDXserLd8HnzQJxS5XavhaQSoeIWKdrntSVTBVdKr7yb0f9tJ4FtZKxrtuqgQl02+nGoN
KszEHHJCUTWkIezQrvGSQiPNSxACCoTB3kRFHV0RnM/+IpbEFCz8wLfYJpOo39CBFwiI6ZsJMRJE
1EhyD+iO9Hl1JTpUqJh0LrAJd0UXpHlBk25aYP1h7bCn5ahv+qnx7jxYiT3jHOjunQ6yBEcGhtTL
QPN8N7mgRb6wX6kmbr2q+Fwif5AxGZi7MFFUX6N3rxM0Oez77Hx3z3o6HHNGbMwiTyR1l7UJKzsJ
a/Lev/A9mSHwI4Nza13TrR+GIRrlDBAZdlmb5Jj2bZuhvlTrSsA7nVGvwf0JQ0mcNk23G4ZqOVRs
nT9XFtoN+oYaJU/l1FuZodKfNHhy3lrUT/WU28ffJ/rTMtnHbnXewRVR/2zzwsQDGzDYIO14Fc4+
rFZhQ9OmmAmEJ4/53tZfluk1m+vyxNiybtEvXVqpzOu4WnLFzaTA05/CLGlWFT5LcM9S5jwIzGdP
bfx8Mq9cZPISDbWpUtJHFi61zdJv8EUjAtEou37rWY15fBaMCyYhszy5WoY33bxMMTzy9aYjBrMf
m5FLAKz6VEjCMW+q2NsQLc3lVFR64w+UuTjKtfum6irbEmXJI2+cea2XXN5mnlz2NTFgsc56gBdh
ZqeraBWYJ6y9wmh2DTLYpNu1tY+RrdWuCcthiG3lu53STKGiH4vou+ehhUDx1aDyLMzVMjL3bckz
hC/xRa9YY+KuyGEcMnrc3CxSsF2nvY+57BuQYlsanjB/pVfdQpDLRVuQs4K1rzZrWIgfpG6QbUmM
02lX+e2NUsD0zYJSGLVC/THD1TUpByVvzUCCgxt48EE6Pz94MFPaLCxYt3OoCby6cAgv0WxePYU/
+tXMgO7Y8WqxkkHBbeyjHcvsYmjD60rY5pE2yl4o3y4iyZA0CN1V2MjbpgjKQ9aNehcKjYeEQV57
qHmkNizTalsaB5/nZjEYBKPVfxyr8OwS2q0ZUJWR5ZeOMpX0ymP3CuLxaWfHYY1zJHlCxho06y4s
6bhHwjlIVZUT3+yCfQGKL2tezZLl7U1pKxvGnlBi608aRAMRWYIxvzav+WLkZu6pfBcRCcDPRcuw
ywodSezdE98yoCNXGnDtI5sxIU/zgdDYY5Yc4NvaJl7Awk3ByLLnHNMRnOso5yl43THPK/8PlcT/
N0D7JxB89709o8bD/wHUm5wlW/8e9j5918tPmPfvP/8H6M3Ib8CzUXBhnEEZAX71/0BvSvFfgGkD
9PZJwKOQ/i/oHf7mg7lDfT8SJJLw+8B/+hP09thvgvkcv8/3CWciAuX2v0C9vzB6BMWENPJDGdIg
Aqwqv1ooZYVXLlhZH+GsMxK8YNQ7c2jfw1B7z+vi+u4uyix21wLsrB6Nf6D1bZuFgUyIp3LzOUqq
ev846YHOv2AbnRlSf0Gxf/9oEkgjMH8BOyx2RgX/gvoFuWhNVo+fc8FJu6HwlFRJqBoNhvc8GvEL
RPVMlvrX1QAqCo7Th1JJQSZgYBr8fLVpnYEXjgC0ypzkKcME+wmaD/MLMPOfrkJ96Yc+0BZKviLz
KExqoAJgFuRLhzBXVQ2HBqYxv/Bl+plG88e9UAKvnkAI6Je+qgGkD79rEaDfM0RV28k4/wqQ/LjX
PMxPNWZ9G78w39mQL7+4vZ+/sj8vTMOQSo4cV19+YaR1AJsGx1r4abgc0BvK2UM/eBjQLmBs/2WJ
/QMC/jOf/c9LwUqB8RCtdfCVLrjq2YQdjps4JBWGyxZ2e8XavWOo8QNuYOQXxKS/3RjYIVjVERxs
QaggX+OvIlU2BOZU59Ywf7asgxyWDd/hy7f+4rZ+BthxW5JIXIJh4QtC/+ZvWvl13bOuAFBEiJcG
Vak2mjnYPWEen4S+Q+ZKny2/4Cj+7a2USB9EMQYqA2fYCbDd/HWlZWwqq7mBGA2aRoF0SWfGHwRT
o/oXT/Efr8NxIYGhuSBfyX1TFBAgI7jOyor2JZ/CtwIx6x//+cX4Inb7/RFGBMKM8z8+/viFTBZW
1RJYoCwgo6O1KEyApCCAFrsyrx8wpUVV3qZNhfinPku6rt/jbdnXfDqsfgtXWYz8SA/+KV9v/vPn
+qebB2UCpJUAdsp/8xVCGoNuC6S2IQ8j1AfMRpe4nrJfvT//8KKCmhGiVsCdQ0r25atEO6PkxPCI
leudjH3SziwOh8EgPgEY3a88Zv62CvHmBNBNgxNyPke+cvNZlNWerDLAfhXCGRyTb2SC4ZQEjh62
+S+26H++GPejSFDw977KXcNWEMEQcR47pvRerb69JWXLeFx7NNhkQdf96lX6+2oMsAgBvOKExIn8
layfhXPVO4LVOIH0cFUV8mUg8hi1ziU1BYC37jz7gnF7PA9BumZwxKf1koipg57ZekMMs+IiXnT1
VHjtf2d6eH7NA4pvOuAhvm5GvlrOgTUnBD5zAYB8BJnFOQDYVC2H//zW/v19wlUYngLgzBBsuy/v
E8nK4kzKK2IA0Xw5zabI53Sqmszt8qysfuXg+YXR+uddcU7w9WIzwIP/eSuiLvM7DfJNbPx+UMdp
4hyza/R8P1jfoiUK0bS+VABkMZLth1xuOiq9Z7+omEz7zLW/0AX/fdEGlAbkXGmdOYFf7UPsqHOp
ety+qsHn37tpHef9vND8V1Env7rQ+U38S7HTVmMRugIXQrPa7OGUXmwI6X+1O/ytMMA7g7MZRMcA
JEv61UMksC5gfMLT1XoqSNpr6s+xzSh/cnM1lnsblG45MFv1M7zTW7A6/vu3CepZiqSr8Lw5ffl2
W9KIpbTYA2vhIcUN++FW5QIyQTN5+/98qT9I6T9VdOdT4MzLCxiuiT/8/EjRQnugDhXIoMod+C4N
mbIRI1QA6tgcde6nI8gODwGbEY6btYMAe2deMHbC7IFEnyQj8rFE/rMnY+r0hH6tMO26IHTbm2T7
gcK+09/6AtPnq6g3QIZjYGN0hvOiy01SV2uXvVqzjOQIA2pIo2ZdBhgMOySB3aLLBf94BFvMvyvm
EgePdt0AWhbMwzK983sTAmSHz17tpWQJV5tmrb9eFWbOGYB0fKbEA6pmt1GAgJPNNHM7pa6f6U7J
yPMSM1blZ+7lYIHpwcv5ibYRmAsSY4QCH8FCyjhEhtrYKg0iQkAXCh+WEiYcqfVnq0BjlCC8YJ2H
b2fKrLqo+6YPdooLjGwoAhQB1jA6uYbHcwNj16SYFHoJaFzzMnDZZT8YkTe3hTctfXTy25z11WuF
wJZcxK4pagwqp0JNEQO+QWavSIq+l4tMpZf3wHHazL6zjtobo5ryVkgjINEZkHaBuSe6pqQrmYF5
T0PW+zqqu3znVwbBdyNGmm+TVeqzB745xbTGjCQdFpBFk8ll0U29iuy1VBXB6T+2kOSOWG3lMSgM
lwfS9EAX5NyXPC1nWpSY+0RTceQZLV8nj/v9adWooWBwaBfaJxPKwP7Fd6xDaGTeeK8DbeQqUonH
BkntFIUItrBIaT0C1tEew9gRo9k8KrU4dgC4bdxoVFkpKFgVTyuZNbt1aVo4BGi7wICJ0Py9q9Ww
IBQyO4/nao8UGzDBSnMqJrM8sRCT9W3WgT0I7Cdj+7wr+yzGKEZRGF+1SO1L+1oR+FFAUjED5eAt
4riKEQSgXpcK6OUirysAibcKoGu4XWt/hSrbsXwe0t4FpgFG5Uw5X1ai9UIMl1evnzXKKZkPuHCj
G7xxwvXP8A6MIIS21tx6bTN5yUJ5fzEMLCpT1ENEPGi6zv6dU1U/xIpi+rQzjIAmFEc2n/TTPA9j
akhu/ftazrzfyACm9rtoBik5PzLWelqeNJxyvfJQ4agqD2hoNN8rr68AxRdjo3ZzJf0b2FNUHw7U
o+ISfLSoTzVSNQBzeI28AhOqcbgjzFxBs9OiwsSddE0y5KsGAoH0Si8ul6H4Hi4N7EHrYpijDZKP
MYsZzZL7yVqPIHk2bXsRhmzFkDGaKKTd2uNZWk8G/spRYP1xW3SrgIhQg0iJOYw8/1rCznLCtsLj
GztiMyy6mc2pcWqu91zagKVgPK4XlTdDnteB1V2kE2K9AAav0XCNdq6NNkZ0K/wC276GlFsQvBSD
nzcXXMGuGWloUGukmWlMnQ6awky9ViVYkRgmLUHC51J6sSrt+k6iNXxuFsLcZi6m5lDmQAzTSZuq
TonvgcnrHJgIYF6swzM4kg3SqoKs/gbiCsFKWHsO66EclFzwM1sQU2UvjNggTkQhe4AP6KH7RtG3
KbMN2XZmxXlDo/mM6mDO/K2QUYPEyKXw9wEaD70xFYbZuB2QLkC2CeYoHvqq60Dn6ATHuJ8RTOyx
qMEoNOMCnUYFGlhieNldDaRlL000Vj9ay0EZc8O4wnyi6wRFLARRL3XkQy4MY3MDQyaCsfHODhh4
b0CenKAizTAGTjzbKrtrizq8y0fd8KThtA4TvoIEOseuapFuDMSvOenGdsu95aQOSCKV7dgOcKE2
Br+i6Ml2qHswGsapgfDWOXBovVWQPMmx1tb6yfEI6OUehT8K2U1XjqACk7gXdLT2O3zQwv5VFSa0
HbChngCoDZceq2xEPT/ezFMeHLxhbd+QNECGZM7AUUtF2NX1sWhDprHrNEDhddn6pUl6HgkPhvpU
Oajo0Iy4nO2iYPHr7o/68L8aCf5bActP875rMA/ubf/9u718N/8Hhn7i3O6f691/P/h7KFXbexfQ
sHz/q+Tlf//PP3UvgfgNLykmTDLEiI2fxzF/6l4C9hvmWmi6I0Yw1QtQD/2pe/Hkb6g7I4hbMMRB
5Q3a+79mgNFvDD+LsSHlxEehgTnLfzEDFL8bgv6rUuISM2JG8RvPzQ4+5Fe3TRawUU3UmNM4T8uz
1ICI45Lr+UfTjLyJAWwMKfBqvSR5sETbJe/9dPaM2VZmhH2kAYPDVDg7M8GQs9D2xbOfgQUGScwQ
bXUr/ZfZZcWnY3Z4iOog+zF5iI+LBS+qDYGsUMcGoOGaWFUUNyg+syMc6rsu9vugP7SRXsFTRkxZ
rKKhuGmFWPdMC5gOVRnM/gH4Qd3OYEEMCQ/gSgCMFoXrOTwHapYGlkEzBFhuHOc4HAvvQUe0fQ8d
PkXWFgY/bSIPnFwcmgFuOsffLKCDAihc6HrtlpV/lhh3fv/9swyZgKd+Dw613PgOVIum8NfbJcS/
zfNU3oLs7j10w+wfpqipz0zfkcLoEw0aPAsU5g5hXa6Xwor2YgUVYcIdTsWnD84fiKATIFDVhvkL
NRy507yV6YCsyzb2ugHMBL12l9VUDV7CqnrZVjM8EFYR5LFuyuAOOXn8Ih+serDY7F5L8NlfyUyA
t8jRW2YQyVC73ARoUS8lc9kxqkgAsCOHYF+FekSmBApic6ZXQFgQxdy08xHqAtVD8qe7ZxKAH+8N
QfZgZ6FgMuKX/h77kzjvViN4dH5X34WTq2kcqIk9ZZMqblwdQCSy9hTkCsHm4dkoGb6dK7X9YPBN
F/M0PBCwFp6nrM73Yh2iA7ZovQGHjx78SGVHMcwg8Y78wVi+voXcsc9yqUAYXEo6XM8c4e7BmeyA
PuZqdsW6PWNY10JLoCfj6oEhKdUNAxfiU9ZLeCAIDHhlPuiZ8zxmr26sQQvkiwWfUDQDODz+csoz
EHoImbZrERZXc1nJy1VP7cuM2uSlwwT3EWaJ/MafQBTpJX6E1ax+mnBaxOM5FFAKNyWj3yMv2hEP
3HcVJCjYYeQJlPDQVWCkLx6vwbXqp8dZ6+uyAoF5QTjQpkRE3XsxSR03IJWAeDLQdT9gTnXUES9Q
FdS+TUgGrJIjuhJiBG+5RJR5Dv3nmL+t0nM71y/oYyzWZkDXemPXHuknNK8vadOXtyiYM6hmWhqT
FVQLBpZFakPQljs+hqe8tHo3qEFeNlEBrUOl/dRBOYLaWeh7nrVmuwSjf1OMor8pgtDbYCzqp5A5
v0RLVCaIR1wuKbhdP5CZOV9xuxSXmS/EZ8bLZcdBvUuGqvL3ZV3Wlw0kCXm8UPbULKXASNDjzdY1
Ngd1sulhX1+gE+hS5fftvsiH+aojWKYkm2bYoboRNAmRzzIeSitucnSvJkV0DPuMwLhC7Wjw6oBa
mOqZ+GnI2zHp1HLJVwtKp3OgiJxLJ32Y8juIOkF41luF1BlfwY8DmXE5Ch7Uk9G5VmuadDL4tSBr
nST/FOS6ziE6sGDGjvuSY/hUnqr1Hb6EHQHDtIu76q6iO8hChwrchOwxLBNOgzirL7phr2eB+R/s
w7Nk8m50/67nx47qzawOQXtdzR9LU+wrt6nKE4y0kERK0sndTsEpKq9sHc/YlkzcmAtdlRvpze8z
wmbyeomjfltgCdnyejRbz27zZSrRBU5XrWnTooZoL6lQM9dqWzSpDk5CDHf5hxF7Mu5te0eRB9Ji
phUdFrTI/k19DohGjLjaZtE3GewrbM4jZNIFICCTHUrcWT4CYn/PunLbg7NQIDK1D04S4p3+gzZg
Lcy7DDRCMx3yMwMU5NSYtyQFnrMbGTCdanjA3AFAU7BV0xxXLjxOHT3VDX/nGkkxNWTsP+a5jUtv
TANSwhz2TtZHzI3Htx6o2IEzzwYxACkvtZh97Y0s7DPlmdn04PA34ZSaiB6phPPrGdEP2j7RIDYm
FDKCwp+gRKAMlCywjiMd65qlkfQ24C+imu8faBluho7fQqjiQVE3fAuEF4O5cQWC6LOz9rLp+ZOC
RS9+en6JwulibNZ0wJEXnPNBZMkuBXirMUeKSFwG9Mfq3Iuvg2+0sCnqTM3lax1GgG/pg6FLSkv5
1JXvPn566C6xgyQTZ12qx/F6yQY0EpfnpyichTS6Tzo37wPXnboVBp120LGn0GgiUAzua8e6uZ7A
ylIY3stM7eE6nXQoFUMPezBOrcKJOPIORONl2zfddwMpw6Q/Mjpu54Je5F54NOA2I0wybmaCE/0Y
wols3K/jrp7UVQl7j7JMG5t9y7z6wmgI0G37WYTLZmk4kIOPEhq1ubwUgd7P6n7Nt6sGz+JjHcmG
h3cgE7RLlhj5ClLfjqBHGQleg2KNkMYx98tFuDp9dGWAOxMBWBWgLIVYRRLTFYzqhVQlnnlFoXpm
8D6N1G0PBmAmlyvb0m0ZwPRmjT4CrpNufFU+4kNHqN8wbYFbphDw9dTivhnXRGYflTqCH1OD5gSq
7SI/qHjw+zRQZifpReu2U/Wt781FCYYmfQDRUiJcVr+o4RKc4c0Cuf2g8utuPMrsAm/hPgIT/aMq
YW8nd9LsrP5RCIJZkUEjfeT93djUyRhtG1oduMSpm8vP0IZbPSLvKj+Q6kmFL1DOuPCgwZBTkTqJ
7L6kF/AlQvsOiUM65Bt4lcZsSLyw9d+iyl9eFQfXEWzQUF8YSNoauwnX5xJ0sRZURVhvLTd9tFsh
0eJRSiA4EzkcNufrHOzbcaljC2d4kPw0efGyzfzdy36M7WHNfnT2mRswnT+68TR2DyV7ckM6rfti
6pOigDknJnhD2iKCwn+hjwu5qcGgGocDUmSxYz5Ik87q6A9oduLKgGR1tzQP1ndvGGcZfG3sAJrs
BKWEW79HNVg5MPoAq2zThN+zCsojiC5msg+gocG/4nxKfHsKvO6ioshY61CmFa9BDZtG9NUKn7uC
hCDF6cZgyBv6Y0JBP55BMo5eKSSjYoNi88CHKzsfJ2xVa7Cd1iMvBmg5TxA+bywac9NctepyxZbb
ywt//OHGpwkryBt2qj3206vq9qTZOwdjzT5PWwclRu8SgMmJ1+zlrFLdN3tQ7XaedyZSx2U1xrI7
+vx7AdIXGtndeQgAfQ6OtYewv6lzmcjOJg41NSREsar0VX3WZfcXpZtTC91ZCf1DbBzUdQ8rPGN8
s0Ey+e0qf0wCmoFxU457ZTqcVad2Qvl9GEm11dFV0W3xmum8iIf6ukE95la4+Dr97Hf3kTpbzyMB
HmVhkSdtiGSOaYO8usTgwSx4Q2skl4zXDfwkMu+W1296vY1AyBng2sbg7oQMefMI7V6wwtANHo/8
Mvgf7s5kOW4lS9Ov0tZ7XMPswKI3EYiJweAoUhQ3MEqUMDjmGXj6+kBmWiqCaoapatVtlpaZVXkl
DwA+HP/PP4QvZfyMnGjV2qvf7lJ/6PDCZAOhPbmXcAdzNdWGWzSL2Y8RXEsLi8DQ8mQ/5D4zll5M
4qHh1xMkDiVzC/MCgLJMbzJEg1DKObPU7hkQzKVVCtPdzihZOrSo2zyDJFsQTrURY9M+QbbvN5HS
dBxSif5VspfQJOferNj6PX8ziMU4Kc61nWj5NQSjattkNUbsMOA8ZHyYqlbxuKk6ZP8Q47t9IavR
U13j2WkgK5LSkrIG6U8t6R0tq75Z43t9BV7zGtXDvRP57MVs2WNWemG8gSgFqe4h593nIhNeK4ri
IsBTLQslKp7O3/oUJrSYOlqV49pVsUcvy02i/xL11IDJZkGHmG/qwYcRqqjTTtCRCuZVflDS9mDn
K3t8HtUHvXjVJQi15hya9C4Y0/1YmZDvdb6kBLOAuLpiP7Rc1k74JfGp/YvrJMkOehWsDAx7oe8H
dU+zvSI5I4t3LmeI7frhusseZsgSHde0aka2xNupqV+n6MowlZvRfEmhCLPUbuGkQahss50Sjl+1
vl/XKaZ6TKa2szedzLaFykQqm/3kiHsNI6NkMgCKOQHjL3kpF93kP4d5sTeGO638ZU+PGkIZkT/4
zppE8GXkciKfmYRczn+bgw7Ynia4ftMEdLmif+hZTwQLJJVVdvtY9F/dDj2BVSSXVdU+U29OBwkF
dQMZIVr1dVBQOwlwvByqeVCY0nv7LX+FtfxP/ESO4Jj/l+hXsxfH/x2FObwkr1H3s/4dgtHmP/IO
vwjjH9sSDh8RsMSAw04f6B1+Efo/Np4jqjoDLfRRf7MdEf+wWg2T3QdchP72nIjzbwaW+g/cK3qh
7sw8cTk5YYf9Bfxy3JMTBPxANzKYZ7C9IGCd2htG2FZEdt2oXtTdufZdjjMr5x32Rxqk/qWoqmiv
uWeMNI43VsZ0NEPTaWjTZ50f8IQi4cMGyuAIqV4Dnd3TQFCXI9vomQ1c/HEYGGbg+zb5xKdkBM0v
UhDIkBuYQ5NJGCvD39YVO9kKZqwZfcvlV5lsC3NZJxfltCpnLGmpSk9R8RbYlQ/IIRRxYSdXBdgx
zNFmSReOf7EDOpitAmBQvg9LOgc96mYYDjjuayuS9JxL7WoQS5GvejbnEc3JwuZ2BgacLuMX+Wq8
uPnGmpaKslKR90MCTr3xx/gD+X3Te3GwNkNs13UvmvbCvcyC+4nWFno98PVCciJv2avPJQ1+mAd8
E9xx5rMOviB9/ePDrq+iUtU65kGpox9SJZksvRvs47i7k1aCI8UUDEvgqDOUrT99o5ltBI8DBhww
4PGwSVZYYw604alhTuIUdfoic+viDCPtzUDzP0f5+4wTQJmmZdDd1515m/2tv93V+jiUpo8oBh53
Bd/bQ6Yc1rik5CBfPyBxFHq8sKuXNHuskyvNuk7zlLJm7TD9KdriJW4U5k77UoJoDVS1XyW3pEyl
MXKhiX1UXUdcI/vJ3w39t9F4sAn9Ft23oL0a5PcuO7N+/vg4jjp30oWmz6vo+HGqMRRDKmLVo47T
7Ouc+wX+QeswQBykLvMopwHcbCy4C6IbvCF3F1Z/A6t4KZjJ6jZ3Nm1xnao0ivYJjnDRLyXcdaXp
JQLUvn6wg8ukqldFT+beKsQIIb5yCQAzLKQag9fLW7tdR65CGXiG7nFMeHn/TCDUKnshk1BzTjaG
oJ78oZeYz8KAz2n0TutocAZPOjhl+G3HainN5W+b9Z/KPIDs307Y9zEh81gudjQW/IOTd2lYUxpm
ujUhD9EPbvSSIO6+Ci3zEv0UTbhO85eRbLcUWgYdXiPczE3Wz3/DPMlPZqcpTNvGm4rOCE4+x58z
N/CUqDJ7oPbKSAzRL416VopkP/qxUf+KxfT2uKYDm4SVPi/3U/s5UxGtmtVsINSBWEy0C9URYu0A
RvO91W79+ZPNL+/0yXDOsTmoNPqs6rz8f1t3Y2Hkk47qytMbbrVxWS3y2BwXqW6VizGpHqUQy1jW
Kywpziz5P2wsnJ/U7ZzFHLKnkUzDMJSybPDRHfDDWYD9x5uxs4MzZ8wfRuFgd+HnQPRDYnkyYc1W
1TMsqNhXmgAvjawMVr4JovL5WzwxjXv7aBSBNF0tlUqQIu74NcrIyDOjVSfuSygaR2QpSRuuDLre
7DINGor4OlNoGipDhTSi6c9s0n84GyyNUZFjcFiz3xwPP7kAoxB3JhA5RJ2x+lI27uCpYzeg/h9H
yHaRxww+M+ofNgOc1XS2AVNl1NPKxE1qU1hJwLUkG+Qm1CG71m68UqMX20cXTPvlnFvtH0dkVxUq
pAAHhvvxc0qtlGC50OjiHITX1Ho28dAnY3ZKtWWhzKYVMZD15x/3D4sf4qKARzdPJIzkjgctfJSN
TYfDT6pdW9WULwJ7tLzOzX+NjnFmuv5xLFj787pnMdrz//7bcvTNHq2YZCwfhL7H3GSVD03O9WbC
4VLRzizBP43GSAhiqXHZbU5ep89dP0iYIJ5sH7oRmMOccqDQsYPkpJlnXuO8BE52Got3SKU3E+nZ
SI8fzVCDQR+Fxk4TQY/UBwW+coKs5m8/FuxZmNEW+7X6karcBlMfqC6j+OjrV1by3HXy+2iVmLAY
0ZmT6cPeiTTDMunNOhYBh5xOx0+E4NMvWJWqF6vRQ1XF/qZtg3DZS/VxRGHW+x1EC60HCrHOMfhP
dRnzFIG65qgzg3/euLnO/D5RwnEsWqPX5wIj+jFV2QPdBMxKTRCQekbqVVojo77CBQtI3wzDterr
y66gLfD5+/6wIvkdEHtRrwjXoTI9+ar+ENhZ3dPv7afmVWd1rArV3Iy+3EhsDEHn4Vt8PuIfH51y
lEIAIYZFZ/r40ePSmXBsaVW4tBhQOa3v9TCU4jgjmKm1DuHQX+g63hhuiQS5dc1fWeeuYGbIcz9k
HuhoRnOs8Oa5/Lk2DNBTV1LEjPT0RcTNTE7gbSk2XYGuXKgx/lClY12jOs4WwvbrDUTNVIm7Xdso
W8sNrxSzC8+UnB+OAK6bXBF1xBWqyW58cgSo8dhGkxbDmnQLlCMhPD43BtofMTup7MWohxdpEf76
/Fu8EUKPX4FQ0ZFQsHA14K57Mg31wB70BKm9B5F80aa/Oq4HEHBz1CO2uXB7a2H4uLvR5VxhMulO
j6lNP/RKrZ+T7rFtd7ryHLpXUQkyUixuo2vrAhe/oHe9VGKrv8EjRVo/oT7RzDadnUju/dAbNUzi
dnnwiClPF/5CI9jLw1Cf0Txob7vf6bPN2wjdN8gUvNfjeUbDEbFTwRuNq62pXijcPYX1Ojo3aR+s
q/pbmQnaMNf++AUE0sd2fvziyH1PAnPIBca6qvpHDWPPoLw123IRNU92u2nEk1NsMy61OUJLULI1
SJ21S51FRUMqWSopx9gyQM5B03JVgYrVa6tf+/EuMS4j/TZrb5XgVUcFqu+N4iUnC6hff4MhhtuW
wFHDvjU0D/m38TR8S/R123ztwvskudKbrdVeAtzBocq/W+HTED3Rs7OVX0F4P5k7I16bdB1bmv3s
W6vxbtSWwbRQ+22mAkRaNw1Rj91CKx9yd0v6Vpl96X/AsU4x8PBXUbCRydKPPf2BTm1GB3i6ohhP
Qp5jXU8rt/CEu+aSbRn7Ansfa0lDNaO9q/UPdDHKdumISwHpa1opzm4uRGkblWLvYHylbrtvdblC
lT0HkDYeJInuh3aJ/tZur1W6g3I3mosCe3PlInav4vGHrd2EvlxHzW7qvqfh9yFbjWKRFQcVXkiF
e10BGz5eIPNClv4CRl3u8D9CsSa6lT/sy4a2hOebOzIXsr+zwKdORJcH2ATHmqJb5cJ7PKcczqYU
eTrlaG6gotbiPQVhjJlV+hVWqL502NXPnIgfzl2GtKl+LQdAx0SPcTyk9LW8qoa5wue/LNOuw5Qq
UdNzm+EbJnS6XKjLEK6pnEuYoB2PU0aDhf2XGHEiuU4Kbi1LW7+F/ZiZi+lHbfMln4vqy9jeDear
gRch8jOwXgdahK4iH/Q02qwozWcTEY8QB6WgW72y3E2vbYQeLrXas52nuNVpia267im8xQjPv1P2
QN+Fv8hX4S1XFpP4dorAfXMZXIgDjJ2QPIB9c2gsj/Z4zl9eLt2Ndaiuynsdt02yG8ZlFnlQvPNb
AIUc7rC2Ca665LKgf4InQrrYGSl8+EXyo2u+ONE9/KDF+GtaB+oKfF5vMWLxWPQFd/gRt4Ge/olq
fS2mH02+tfx9bS21zqMBGdUQ9DBqfKqqqyLc6trKNbyhuwcPcMSigYsxbNqJdv7BiL0pY4ks6NWY
zkVdf7OgFN/609c8eUjhHJqssk57dlJCO9L+otGmRYc5va28mM7WLK4NzPwaO/Oq8qZLL/J2K4xb
Ob5+vvd/KB65MULqAuFgi5z/8/h7496ViLI0+d52TFZZ1P2wMMJbKJa5n/zR9/5+NIxd4bK5yAZB
A45Ho2NrdngOkH7WYyhmguH1mMcsRE0KS+bEZ0b7eJ970+MitEM4yIo9jdyqZK0YRjCO3uQ4wXJM
u8wLDJzAMcY7mC0zz5aYbTkl1ge1huejaZ05fua3d7KaKJKpZNEV8X7fdDC/XQRiUaCukDzvMLkc
50kUQ8tw6zOr9g/fUJ/FUrYqwKpR+Z681QR+8izz9FJhrRPseZZtlxF4pUF9Fw6mPZ9/xI81yjwW
KI6JxTWIw8llPIainLZdSZw1tnXbWLlwVfAtriE0cbHHySxOWIwGzpSopw/pIPAAygaPB46fVVrH
D+kU/lRaQ9d5RtZ/K/K+WqrOQZ++l3WknHnA0xsBQzEM/vSz5orO5MksjbshC+w+B2/W3PbAyVdI
B1vc0n0wQhBu/6KLKk8Y0bj+/MWeVuEzXI8wFCmablD6vZXMv80WTZkMfSj82jO0rKbMbz2tAXVw
dIGzYddfZZ3TnXnU02/pIE528EFkwzdAo09Psm4aMYDK6ORD8lO8uu8OpYJoo5OGZ6Y5lrE6aGyg
/uWNlVFdbjwOMAvlJveu428ZJUqQK9LNPTcpQT1xNmlz6phq5OrfTO7d56/148yx6PDwfLODNhfX
k5mDug6zGgXqmJIH7QqCKz17NL6xigi2h3B45qT+8BX5C1kZAtIRFad6qtgrbFz0KCpnP9QBFo+O
N5PwrdwroY8vkRD9kmkenfmMbyDN7xsNii/KEK7/FOQCKO7kGSOrVnBC8VMvd26maO1KxN/+pVM9
iNK4bmdL44LqDUJDRdCvi/tMsVPTS/4P+GkTjA25nhRMAulmP4fdA44ea3rMkRrQLb5sc+iHl2OO
qbz7UEbMxQrBbbVwi5tWe+DvIDmLv8BSOHjrdSLnP6qkCGz9yyl/+MtvyXMKB0iA4msGkU+e0+ly
0xpxHPXGorr3+0pZYrUHsWGAHWHZEL8+H+7DTgCawqSZGxpkE2DHcDxRh74Y7SFMI2g2XMnaFOVT
6ULEKvRVkiS/Jszzl7Ua3XSZefPfGBnXLSow5JEAV8cjT1pka01eRt4YS9glGgyRHhvcsgvJiCTh
za2hN6krjFHPDPxhtcyPDDQHds1Bbb65tP+2CbV6JGujjCP6hepmVANyGonfRDDTuMsiPQfsvp2A
xxMXvJMaBLGiqoN+nmwFiQW/2mqmwSMbk5YRgqTKRu9TDzurt8ervB6gu3TZFS2rwJuTgzw84c+s
njeQ+vRHCDqT4L6z5cYHUKsQ1pBWw8DGC0kn2ZWqsgi6B62jMtSVRWtG8MAf0q2qBV9QPdXQYaFZ
mmG9yZIdE37KEWipct8oq1G+pPmlgt2WBV9DgX/DAsnuQ3pEDoZs9o1b7rhkcydM5RpW3LLIS6+B
Wl2+FOlCryGgzv/OItS6HKbKqiuCHS4VfQS7pKM+TRZGwWCXPn912FAX/nWnhvPEmr8++wjtQlD9
46nX4c0XpD7UyjyDCTjgwmWlcDXiGNqUL7B3QkiZapi9uvkeir+BuiVWzyy8D+fS3LamoQ+kiRkD
niXHv0H1ragpJ8pyDWerxRSpq8FR4Jk+ikEEy6gaVySYnzl+P858jl4k4Ogj3pqkJ0sucZIybqqS
+PNm8lryCOfUAIQ9JhCFeY5x8uGUQNfBSHQbyLgAJD4BbWnIlnlTIfmkxrDxkWzJ1tO46aTG5M3k
7q7FCPzzLeXDO6Wo4AJpsc7U+dWePJ8ThaIRtdF42EEG2xrHRHC/Nb5i9MzH5CVoUIrGGDafOQ8/
7KFvw8JAwOKGJpd78imRaeh+jyWy1wYqFszRaK1DNxUHB7MNtPWzVSTHSwYc6A011OfPH/oDzujM
w2PNzdYC/vOhhxsMqC3tHr/cOo3ERg7ki8U0qNnPdlM/0wOl9SOYRHyhhbW+bki2WPpRgy+YlQ1n
9pmPH4Cdlc891zxYPp62kyfaId2cq+B1SrmvrHZLj2AZkTUBqRInKnydv/bxmRvIh0lt0HIF/MJ0
A8ES8ObxQkKd53LngkEB9otJnvI9gSLs9K1y1Y/ll8/f9cfnm6FjWCfz/MJr5GSCRXne1SKqZnfq
ERMxleu7GEBSXQUj1dbLAte94OzOzszrj0uJWaVqbBM6HkrA+MeP6EbQ7vosz9iru3JRzz74o6pu
El8fV4mmPskYt4/Pn/TjsYV1EFdYIHsscFBTnVy5MqvWLNwtc+i22C+CGctFDy6/sKfW32U6htQN
Pm4XskjJDGn1co0vLAb0SFI+/yEfF5cL2YkChVraNfXTYpNUAQO3aoOESakvhoZQvdRNJlg36dIv
IYGXTKjBDr3Bms60DT9OrOORT9563E8tpqfzyMITg+OvyCtwl3ZtiRU6z//ZU86/5beaBL6nLtin
Uq8ulefRgewetgasqWBhNFdTc2nqcbnWLOjGn487Fx9HdQGOAvN+ycKkDwVB7HjcNMost2hDUINA
K+CY1/DLFQw7Px/lT2+S2oM6yIG7BgPxeJRgsnBVwS7Ks1INuzzV9kYCMeoqiJYIj871Jv8wdd1Z
hMjExc2FdaofDxePteVOOXkNmAH9iGz5K1dqxHCaf+g5EnK/XOUc/GEixI5WRbCldbL7/IH1GSE4
ea/8BDzJuJSRW3Xaiw0quhso4zMv756LcMbfMhHS5ouzS7+AoopeLtrn2AIvGlN7MUdFwSip9pIQ
/bNstP4SPa2D042er7S0+zlRe62dMMXcGS+IRR1mZw6Rjxsbr0zoc8Oa8pC3dvzKWsOKDRKXMni8
ynXRER6BBnttkxGU2OPaCFUcS6JKO3NcfJgXSJ6JPhNQ94DoPug1HcVP6Vmj1m7sqFvnRfysoKTA
VOqrkUrnvzMYQlg8trhtcI88fkS0F2bT1aH03IhwAM2VYKBS+9YWxaamz/P5BPj4ZLCpXPA4G2BM
/0BMhOWg9lUIQDoE1feqrGEEE7jdpsLLtPIcwfxPgwn4KZRaxowEnjyZX+OEjC1A6PlWuXVse2Ph
hIU3OZGpQ2T/+vzJPpxFJlsFqCN1FsctpiTHr3FUBigwGlB0Cdi4JpOADCbXecGHZaGlotulIY3k
z4d8C949Wk0nY56cRQqyWIG1V+Q5fukguJCbvCABQ2at+tTWGurAgbZXiZcxfshw1attEOruBaJ5
JIvJ1wlzUc8eFBMpClFCmSEuPv+BH1YPv4/mIndJAGYbz8PjdzKMrc/2Z6JCIHvCaxMjudab72Xu
b1DsjZ4rwxsHz9Mzm8wfRmVzAQxhWLZ+dd6Dfjsz0sg29VpIulkWjYnIGq/JRwZfKurCuMgL92eD
5cvnD/rWrv/Pl0C5gFQbMG0mIs/T+pSJoSYEcrmlE2GB4LtrPdk3NcbDZdyJFcv8wZWBth2VETMQ
V3utZfs0mtMerSkU1X5CiROGL7UV+WfexHx+nP4qhxWN9yMekPAyj99Em5sVlhchXsCFfTDc9Kop
fSSPdRDviolEK+NbGAWXkT2aZz78SV4x70MH2wPqA5I2yA05xflCrCpaPcEcpIyabTzYKEGHcVuV
CY7POUYzKuzJ2oJ56GtBtBqHcBWNuM3uMquqnoN+ejzzfY7PnbffY+NH9Haew7Gy5jf125wYYqUX
KtlUiEgt2zNKg3a0p5A0uMIuaNUHeb6ZGveJHr2KFRTo1+fjH28O/xqeKy0iF5Xy+JRpFfmtih8F
w3c1/c9xHL7gAgLpWL0paxclT4dT9OcjHi+Cf4/IxQvLe5NYvZOlVwytPQJ4xjDA9WBZZO5wHZGT
ljupZ+GevS07sTN8Yb2fl38lYfj/0y4Cf4ffvsCcvHoUjbrLXnNi546zUd/+zL9MIjCK5dNzwDp8
EsA1ZuC7SsG1/uFommF4Kk08u2bvyX+ZRFhko6pko775RZoUpJTa/1YpaCr2suxu6FfYYylR7L8R
KdCYOtoroHTNe9h8naCAQmJ1ihGkhqZmVhnbB0J0x7p2lwRRtYpXjlWDCMomPweMV7Fw3y5MkOA2
IiuFRDAMx0hQJdZ5Neq5gnu/33UpZImc3pscnKCkf4xD/sKubYPNzglaKPjwX+i/hqb/PZzqOvSk
XgffY7+lBdvXtVUvZD7QG+2JCSrFzjH6IqYXQ2qEojy3bq4W30VnONVKzDUGHVs0eAvcpWYBdeH2
ECa4izVoPvHLY2Qn6mJ62TCQt5HWIl+cn4NgE1viFbPkITPnHg+fGFMDI0b/ihg+nw5dI7V0Hwx5
Mj2GfVIr97ErVXuT9lp227px4ccr6JM6/wxWaHhj+6peGSoRKZ2a7nUjxuBhoUgNT1ZSklJbHrSU
se4to6VxHQ0DJBO1VOc/ItmB032FqF6tF9hbavaGXdvUv/Ui7vNbfib/H7vE03KPkg3uoikrXR4q
nT/+1JM/4eyrXATmPZ4C7re2VnB0l3ZBrwqNJM28hS/aGPaF9BHW/zQw9c4PTZRpRrY0iibxdwKf
tXRhNRVoG5EParAy0T0Nt0Zqm+X3EDPt/NoYTUkKWJ9octNFk699bWkXfy3NRCo3oVqbzbYJe6Ne
F2SIYh6FwoZAYz1LQ4wTVRJ2UUTEe8ye8IyN+o63iuNP0uOhA774E8tF1TxMWp3VWBwY+bCRNa/u
W6lEvXLf+6Zdfs9ogcpri1QUSAU5X3Lfi4nMnL4t4nSdGrL377vYLx/DIA/TXdIZGvlDElop2nmp
S/RjOSadT4bWgr4YqlVYV5Zaju1PHLf41ljG2UhH1Ko2LsPWNOMX3nM43dakir192Fp1qyVhAsJ8
bJ1a9ghQyjSpv1Vm0NoI8LORiSalGQ1Yf9pqkV+ncTHp13piuwTz6T78HX/EE2aDE0PoE7wD7xUd
EKs83ScOmNBt4Ye1QepSmISEJSa8vA58I/QIKsCqA28O93qs8dPay8D14fMgzLmMVD1NvqqdGZP5
52aJu21xOIKcpMiGBeXESrOzSysgTY4SpP3ZQTBO98SpRc0dOaSo77K66kgmUqX7NfVl3m4Ajty1
VhhOeFDzPtc3YgjDYouFYadd9jIkk0prJj4zyTD8e4Rx+fQYW4i2X2kcFFcDDXV5eP/RGRJ1e9OC
38iDoJ9hI4gktudxDg2ZzeLkeGPahVLc+lyR071qT4PiDT7GHLCzmoEX19EC+Km9zchAb7HInXzh
l99wyYqH2xF7FH81Ny+UbSb60b6w47FXnmsZRq95MoTuIlGxQbnLgsSf3TStiFAnJPdjhiOG0vFX
MJRu7cA/i2hVqUpY4gRoTP6K1AqSWLVIItht9FHyq0Yj2ZD+Bnckln0OGauPFeTduR3F0+P7k8rB
TIfb1pRG+b0wgnn+09BRL3KkBqs0iGv1uXMiNAiaYvX9JseMHk4CJrXp3pdEbOzjvFHo/mSmTxZi
wFVx44wm3iQD17SHKnDjEfWrXe8z39TlXhDASCJpnrETOUUQtth9QXA4pEaDxUudmI1LgGmVhSty
2tRmVwZGd6v6UW0i97RROzWWxcTTtEnwduoxgJDWStehCTgoBDFOLRvyWvEnjRUYFcyiVpGFz8Lv
5Mb3XVoaMTFX7U3Ut69TgfnWXVTm8XTRdqreLatOxxbDtWIQKbLljE2v4xq90BMW5AGjMqW8G80g
Cl9aWmraph6HwGdMXXsJoiLp3UUoq2y4TcDj21025MxlZUjZR/HuG1k8TdxaxEr2VtRe2LiAZXMI
U+5WMH7wA0vw2B81NmJtLJXwEQgYQw24lbiXdMKPg2DRKZjJzJ6QbRDcxFXXdpeUpTEKLYlZJgMb
xtDts5hwr3RZ+raWetjzKNYlrhyGvYnahO+DeSDwNVRKa0CdJgYaI9FoYxuIXw67QERQQH6Ng2DE
/j4aoz4nYQR4xzAlbXdFN6mGFhSZysJsimz9/o+XRMXU6/dVNlYjs0Pr/YS4pGFq7P37umvYAMet
8DWaFeE4JO4tzQWwMS5dzfQQlzrJG9jFzXEKQyXV2xZDP05bwy+h6NURfx87SDNkELHI2g5mSw1E
rwfyB13c3Fp16Jxbt3WD9htp8iK9nrKE/1ntnTS/1hI7csSyMMzI34Zm5wh/MWCP1OzeF38ni46j
L3/7G0kOYmK+//e6wQz0Huo9G3ssDRd6GcaUGIHktiwutdFtwsP7dpW8HXyJ68jp8X2ZIJbmCB7A
GvuRhMlsXtCDjJ2AZLtalA2eJUHXp+0ZiISb/HF19C8HLVonIFf0Kk/zuLMp8JNYimQf1n5kbMB9
CvmQBOYQ34EdVRPNOMuG51OkxFVyJDI1wpBQQgvfG2k+RmpVGVC9TXT0SVp3VB8aAUCYDHdNAlUA
e2p2O6YYfI9J0B7CNM9FoFVhTnyYRr+1vaAym/Z7odNTfSKYLO0591AWpG6BwSWzZ7o3c3Yxbpyv
Bfe+dWklVxF3vtXo5uUiNuXdEE1PVse0I5mEiEw/Jjt2sjB1tK4Ij/+KFJvZaQO4WdqasN01UVY3
rCRi2kCYawd7GBwNrpJSucXREvbeeNHXerFompGQ1sC9VQeslIzWYpdzdTJ/bPLxYJLJCzgha0Bj
3HzaKMq4D6paPazwdLrzfUjCHVqQCwJO6iWNF3+Z6X1G7IbsbrvG3E1pt8sy+9ku+sc6T7GtJat5
5QTanWZ2BwVS/8LSp4Zqjlit2haQ98zGXISaXf+0NNFqmx7xjO31Ojk8iY/P6w9VEMZHuF3o1Mv3
kkULHKe5x23hqsrk2h5tCyOf5DAIcYNebBsYysHMQvT2jkJaKamDRTF+byu5twdtXKBK/xkP7kud
2dVtSR7bxqrAPIyYrCerxVkoMFr6umMczsMVGGo1D2qJC0QC/b8z5A2uG/cEBd4kYf5qzJFfQSkI
c0mML1XYwWekALfxsnCN4MLpyxuFzFhEs+2FrhGQN+BjEhrlZigr0knjbG0QSEwjubziYLqKFFMs
RomF0jA+24p9P0xRvS9El2/ygNBmilHjUbb1T6xoLyYEC6sxyLqVnliPjlv/UuukXhFA+BoE1YNu
tO2yNegiDUP/S/cnksKwy/XJXzGm9EK27ipMcv++iCgIlfFJNJlYFAUc8FJOF70FHQ3bx464aFeP
CB3tOLmWeJgqCxb0leY7oAJiX1vqK7hod0kN0uEFGZtYbfeHoJ3WqRkf8OgNFnFNH080xuClmN5v
aiFeYlP7OSXFbSmNe0v6TyN2sBQ2El/dVaSJVa9n3XpILUKoBnjPvWzZCXuzjL5Lv9QjJnmFd2qL
IVe9KQnb5mRH3eMvidlp/Mu8VAb3YsitUVwnFWHC1HFNdElEUp1dzU3IwYsw9N8a+AGNK4VIn9ei
0bGHrQKriXpKvKyv1hjyNs941caHlGxbiUkNppZn7v1vnKb/YD4ozOeWBXqGmd1FI/+01cgE14q2
aYa1jDphbmON/I2LvE+q/oA/0hhuSeEx4JaSOIoJHqmXevl9mmw/2CjY8uh4oLSdv8aswkK2DQVG
3Clm1j7RNG4g+XcKEm/bjM1mowQZZcacqxE/aByDpFG4hd1fBZgoO2eArDf1w/FTwUvgigYBm1sb
ONsxfqNWEcFkTtCvy2yiZpmIauu9tPJR6GrszOU3dFdzITpGQ3gHEzsWSysoNP8lTqY4wLRZJpjr
LgEMXTgmY4Tl6GQPFFuN6DnSwrdSG9Ms4yd5jCquNALGXXk5AolD/o1DSrSwUDP3Dgs8Da+YaZqq
g6+0WvC1qOu8vqba6fqNZSocgL/hCDfvD/m/sja9ydn76v/zv0+5rA4qFHCrNxtILFSI/Th+9mZy
ck0DISJ2PeMqICWdg4uJTme/Na3ZSKANOMrJsgaG22pCUt32daejSRhzYZ6DOo+BJeaXTRYYFAYw
CQhKsOCPf43A8rHERFGnKG3V/NEwjIy8osRsfeLAuIJhQNbEIU5ksYIdXISr3Jmm2Wkbi1+AUwcQ
BaJXWhacxse/oBFFLamNLZymRGA/jYrLil5UbCSz3CDEGG3wy+LbpOcOrHVMlJvD+2SP4pCQ1ykY
sU4+s+zeFMRHE1SA7qBbA0dwAVPEXED8BjA2yhjFmiajTSXdsPnRKklWvZZhP9fLNGaDTVBRuS0N
y9fVG9/A42frm5ORXaZZguCqLnRCEF2zZRJXMs/yM2SAj5OILj+RAcjz2RPowZy0CrQOa8R4CCSR
r66JN5vIJqJpujyLsWAIrAItBcTY+os1GlaEBkg2jrgtbRfDRChSAherM7P6GG9iHkG7wkANfh07
lQmwevzC4hTMRBAgi+PMfM1NxpCVQ7gFRW8Y56w3x6LXziU0bYIffjb29FOg55S/gNjq6VIHJ6Ga
PvOjjmHi+UdBphQzaRSGIWqPk68YSVPBCJmLDeoOW7+iIxj2u6Zvk/y67EedODHVKIOX9zq45B+x
N3pu+s3O4CHO/5z5oxxPKsirxhsyiO6Sb3f8jqockIi0yHgTOQa7Hr6sIUKFPjMOlKkVju5cyGvy
YNvER+ZdMjfL7/aE3+Oh9DV+VUsiYrt7L5onxwSDOvO+Pn5EEzBzVrq6QG0fPqLOJYYmS5ZsZNtk
5VInmpVcxrpXrzEwxIc/d3qnvnBaLOFBEucLjdvZ+k1quZ1/h7fzlO4//0Unhfr8BefwJST+ts42
BQP/+JUJn9S0vg3LzVgJgQnnbLu+kMQ93ZYjWYGkHkxlTUVB3yPhWs0m8nanNcykSzZmPicrUQCn
yTpJHbyoObEVf4OnOVM0lUgXmjpG1Ds4jSZ2Q9aQQz/GUE6yQiujZeAMBk6F5mBjmyobPAWlisPw
pm7wUKqwvTzXnn5zyDqeIf/F2HntSIp07fqKQgICe5relHdd1SeoLR4CH3D1/0PmSPvrGml6H0xr
NFNdSUIQsda7XoO5s8Fxb8GAWfJA/vy6qdWOWO9m1b7MhqI9dQE1xbGwUpe3qKp0dSRLoNC7oCq5
96Tp5Pqxymreq4F2j3jvuifTcFQtZvhFkFr91jRC7a4ra8SYVNekk+McRssVFFWQHcvFi2onRInZ
ip81NDlR3XkpQhfLKOajyoRd/KyoC4a/zZP+7L94rItEfTn5F6cBvvCnUa6dRFGF12l66NwoUE/k
rsj+ppmNCWkPOe/ZWSmMqjZxDcvta9gGybgmsRXXNwgVbv6iG2tKv9UNZtuYgUaDB+fK9ooQMnNd
vYmI78wQus/rv133pzeYhC4pF04UXEbeFA7mP59P1NQ4GRdWf4pSxRLSvde6jwFevBV8YjNotoxv
e+u+SgzenMAsMnWssTh6Av2RH4OVIE7NOknILYQU6pS/vCyfXl+ujsRxyPGcXJymjOr+vDpnlgru
82CdfHdcGlCzKopTUJN96CUVhNu5nIPudN2UvRZG0TqmUmS3K1LfO5Z5Xb02bMx6H/iJhZKL4sc5
+iVuyBh8TbkH+Uh2zWHM5yF7TK1aZWgZ/eprSbRM9JdbbX3au0lF8hj7QiuANI3o57MDDcjfbDpU
dqfrgYKz8oKCGWPR3GI6D6aNi0RNLqcOOhRnTd/7KzfMTf+oumZcAqhHMJaZxN2MHGGF0VhpNs5Z
1aG1eMUjD19VecTiW9GvigruTJc1WyuzF5f+/34uS0H3/15qDmlGwsyQobSZDJU5Rf58LG7o9Cpy
A71LCGtutuzng4U0pPWtndVK804UOW3ZhJJqOpAObJZPoHZ9/7fImk81w+U6mB8yWYLPENBLfFq8
4Vi6/VDM0y52a9c+UG6TTFu2YZM89ZTqmDERngmo68YDTVramO15cPPkqDziepO/3BRrecX/964s
hGAOXDY5NDIQgz/dlV75s1tEtbMbi1L8NkIIhtvaUcW9xfgWfvwkekyIeycu76XdEZaCyV1FbOGq
IWQCRaETgdSFRsv6BazhQPLEyCvpacX+lqbJgr+2s7zrXUJdbkOS9dq7ZnL68rnwLCbGG5M2YLoL
JlWr7wCypfpbjfbn60gUIq0b3jT0i3Q5NHCfXsdedaIZNGmw7Kxl8qRqwGnGcGbUvqrBcIgfTiHU
vlp+5QxPOiTxZJflGCS/pK1q6vumcyf99b+X4qd2kmsyuSh87XGzWXR7n9nKgyCdYOrcdF9wMeFO
scOHq6JoxbgNiqx59OCTeWtj1vqXC+plWWutbEhZ5NEI6z2dCq1+u04TRKh3fW531BJ5fTt5bebt
+oSiiijoLGOeWOdYLlx7SogdtKYjpGLHBaANUtDY//5an/kaeMFRJOAMhw+SA1fhs8iiaxjyCPJj
98Flt3I9UjHaywqpfYz9brtBqfZUeVlivZs9iS/rFDZou9NtwzrhoFhyVQI1naYYTsh+0uxu5K8s
o5a/XOnnzYArRZwFr8ijDoRR8WlRNDElBaQS5ObVXBTbDn+RZF35gJ4fIuiJvUg47LtNZc6Vt28T
YiLAHwajfQyDHBWgGmzzTJ5G4HF5QEr7Nnex3s1yq9p1KcOle4ZNjPfSHjsftjOHEvIv3+Bfyxr9
I+4k7CGUicyYP20jRZGHriCnY+83sc2Yzc35JFhJeXxEalgnXxmjUp2ULtHxNEjS9p468mDmnUG2
TrTxoi779t+XdOG0/bGXYMrHjJs9arFqgib+5w7b1Iii4jblwY0pi/K6zxpV50UPocCd/7XKC+ga
q2FkMSPEkDGBd20jIYjn6bYn7B0Ghe6HCpNVX+RExHQ+B/igCH88OUPtD08KmJ49E05uU67qqE/0
67U/1qXG5ARtX8beHmkh7cM8j7xVA9LyEKdvPdLOgqjwnzw2eeoC7fA+2NOCQlw/KIoX7AXjUj6i
odxhzllofsbTNQiBGxWBe+oKONunEYCAusNaRDzMgI1wc90+2Ggm3q4ROE2/Ope/4IFvM29sezd7
cMI2lDdMS/r0qbJSP34AvgwBZ1Vbq9s5T7Dev77QIoTLeECf2Vn31z0pFkWsXyesXOhZHJib0bnp
qzS8UQB54Q7PbP7EgT50/1YC/Gul+TBpUTJDqEWcT7v752MNIxuQPMHxWk35UL4QHD/LZzszGDa7
xsQdEyi89WOxROhsMeqqsq1byyQwceX2Zo3JyMgPzTnz4Uc4OU18VkMQED90eeuLhm1pp7PIHggD
0miwREqa50uceQBJTWj+tZu5FGB/rFNYyBDcl5d/oQ59plGp0h1wis4A7QjWGp5Gk651bVR+JLc4
VlVUMJFRgLxFQJ8dtomitDDdW3bYVPlyePIrRlanlLITSnGVNB5kA8aOPK/WBLChn2TF2U7NqDJK
2S9WMGCn6IasOnK1wi5qFcazy0Js3IGft7upQxQEVDru5CjzcFtell1T5kIcvayNsrve7Hmj0Gak
uEBabmc9Y+OPf/N/v8FoGT6VAxCmF4UQrBXYXOwsn5713HrClnEW7qdOxfMbWVYy3AN9ii8GBOr+
WPs5E/N6tGPsjFWSRneMMfgvxgR1futmLrt8PxIAB8Qfu8VDWUsXTQgZQLf4zaikXnHzsJO0dczk
AwYXnuNC+zMasctQ1wnl6Bz6UAMZtlbUfh/m3pZbXHD9x+uEspoV2xqNJZ+ajCafNyf+8jLakzM9
hTjoTrzUTtRuHWVUHwT7MCOzR5/LwxiHJWhpk3+vRMBwvesDzpaM+8RO2SkeGJNV/ouNB6f+brXG
iC9EGpG5wNQIOz17Vw80ZefrjpDojpEpjTEHGXhol32YxdjWt9BC+R1qRC3PZDwcjPp7jZKHj7hU
w105JvNb6Pf+iMl32Pp3uektpyCDenxcqgH8A2SGcv/6MR3supZjJaZTIKVVMOgtwpYfiisPnoSh
56r96CQCqPuJjA3QgEtfipaAB+a60fLdYN3HkGkuc+8gxgNoe4V8af90/0tcOAJ95dTtR2h1/LVR
xbzS6WUOm8fEahwNQGSLWM7YK8rz9ZNnpVKCBGJ70jonwUHzSddh+XW59iLga3kgye2p8EOFL8Ak
7MRIQJE7y9wPHVzt/ejV3FFlzXw9EA0uzZSYF+9UhqZol1/m/uiayyUXphzjR4YXHomPfjC2vGZj
kWV4atidxl8j6mr1OBAUTQhAh00S1oCTR2gY1JdlMVsKFHqDpQ1KULA4PVu/C1Pl02tuxK6HxyaE
k6MbJiwP74r3OD6P08gc7upGU5R5X5QTLpbkcZXoVSwEBswhUTzDhqffuzdSSNdGUQi/rN1Kqgbc
YbyoYMh/xQeyOmR3hOGz0A/6SrUf1zs12OVSRsfZTL4hAX9wTeBPfSTYLXTfY87zd7tv0/6Ud6Zk
yjnPPJDamvhdZdVyue0FoXDNZBndziUdKtiCWbLAxzZmTOZrck2eatdrsBzJk2Lclq4FhEMHG5QE
ePQRKKHoWsgv1TRgLMM4h/erdSdeGE8RnRKh3T2gJTbih+tqIcLB8+8A6NUPI8e4+76rOYf2qTWF
w3OZj0X7YQs83nMEoKmEuxXyXc6zZrfn9b+cEoMwTPGzTEdnnVlNlrxFjTAAJBWBzcQtUJ8dxtBN
ozXhI55xNKXoy5M3uC2mlzSgzhbS0JigGZ15Af/ZIQdL8vRcp83zVVwh6DwoItGtFx0CV+1IeGQX
12WT8Ta0dcx9Mi67hxc2ywtyXcNwufjy0Tjy5eM0jIAgSTxM7LfCdFq4F6H5AO689PPMMKYXUjH5
wSiPmBGuHV9OLq4qUf7qzljGPeLXPbgNrlws2O940uhpzSpxbKKilwIYhoCDXVc5MU1ycx8kzA/A
mi5naXPZbCEM5g731fEw3mnoqq43z06AwddJHJmavaGG31HZLcOYABxmmd8XXkz7OMfiEOKCMt16
mcNm1WBtGd5ZNBbe46hh05xj16YC0yGnZbxO0aDqrwypvKpftQDmzRcY9tTmXuO4DTNWBsfjCvCH
HccNSjHfSX6v5Fy01Px25eVkF9pX0vcYpsPzqH5MQKjVLaYpjMSRfvWbMETldQCCXVbraDX02MoO
dNavMyTC8cHldXBOzJ6wWFgpM2uxWzfbdsKKiXzg7hg1uVOQJtP0xo2XNcR6YnxW6z0MIbfdu8Tm
lGclvaI6BFM352wcXlw76zSpyB6qrYGRJexeIgIve07et8sW6EiexpUCGOJOZtw6Sd0oAsu9CdNj
joKvID4TyGTeB/PPxCsKsiFb6ET60PteZ6wwKYrzU9TMpB40PsQQ9GN2MRIAYqbW3k71DDJIyLy9
pqkgYVEz55UHsEUKnMQmtxFXL1UWA+or20z2eMCzLU6IK8ACJs1KNa007Y+WXaecEgkRnBBwUkNB
kRF6MvYGExuMA22eCmI12cjyy9ByNm4no2o+CplCCTWdQcAUGFk8CwlmGKBEdrTD/RQ5rPh0UMOS
RarKFbyL5aVF3aS2Q23AbqVaWXYDNyk5JlnHl2OSP+hvzWobTmVhfccKYXmNlj1eP8KpkNWXJBFO
v5+FXJD80esdK8Im1xfeY972dljegfdCWDSKeK4e4B7V3lNwfRbhvJxlmelz4NVVyax958PzgXdk
FV7m//aMcZzztexy8gXTy84amwAM69jrcWpdT2Y7O5xLrAS5w9CAWwi0vlSnlzLlWkI4l+3+SoMb
DfK1MAvuXeMunKdueIwyNq9dUTuZ/TRwbKLC9JvmL4AhJdafQCzDP7zMHXLzXIvcBlS9n8Y2bafJ
V+hFdCQf0s8nYpfMajA5/408i9b2wmB5cvGfcU/0nCM4KwR/cIMRd30amcuI8gqFEqbaWvejJekV
rrhGQxyOdS+itEl/q7mhhSmcovmOUU+i7mi2/WdbmnV9jHQtPzJm7z6fl1GwZ7McsqPFpgslN+gp
b7PQMMNnnQ5Nd1dlJq1JZeOfcSAmXn3FX8F0t4xSsn5zvZbYDZZerALn+s4//ODsCIbnYBLCeQeJ
s+9aY448mrrlsogVdoenzOpIF1I13JutT6hXspmxBmxW42jI7lGEFYVde5kug4fYw1N46eKMOeZq
PM+BTe6FrhS/03meCG3hz+SZgxZW6fVyssydwle3i5ZuKStoL8PAXe7oTMIywPGlW5z6mBsQCjk3
+8z29GGO7DoYoScYTvXmqlZnTyRFQmEzSjjZ3tZxIVP/BhBdxv6XebJXWx5WdTNfeNcaxNG8G71v
l7+zWFLkXR/Z3NgUro3DVgLc14AgcJB0ASlzgvsxDCIcX4pah6+1qrm2gnzVeFNCFrTurzB3O81k
L6/KhL0ET2LDn2/zwUjyr0ZXUHQ29pxW6ylKfikSfMoHs4tce+cY4h0qYhAcr51zbSsWixHEfMTC
fOjOTmEVtCKy5ay8NtTTpZV2SFIOd21iG+I27IFwY3JRFqD9evYSELsATEXXx+d4jsyfXWYM5IHJ
cZAHt4S1i/NBK6xyJb2aLUayDRyhUbX1985ieTzBNQ4m7MViD7YcA2m+mn9p1YsynooDIbvG8FYI
l55p4MWYdmOlS2JfUy9CIpuCADg7L+lxI4uazgdgNSC/3dZ2XSFCz1Wcuu8ETdFjt5fRvkyDYYJM
PiXTEbulhao7kn6M482XnCE3aU+p2rqzZT3nvl0zD5yJvvIUqXeh7e3SivFq19mULiEhNHC/miKQ
vyKLWGYkUfF2VEJsJCHM+O1LZ1tmIj4XyaRuOH0JbbQiHk1mQ/5WEJu73OmgsnWZfkhCi9wmSv7o
SLEQbfOgCe+cxPtFho6zK3wi8gZTP2XDaH+vUjHd5HXrExml+0MzBvpUO254Jm/euBUJLl2UvDZO
uUsWyVzMd7Qk8a5uvf5RtdO4NoyJ7LJKVGS9sbl6tybCy00fVgfkAf1W88tOeZkMmy7oDSiXi9E9
Wcrx1zYt5hPidCobM7e25WQ3t2Y8x+4K2rH9bg2J8Z0zb1wX6AjXRp3KXSlEfKtGgnDaupPniSTf
fWpCFFkNFHxvvT1NR6euXzJOR/phumj8fuv0zHY8oV515G4AP7lrgCn2U4k3Dz2xvdUisnaNTiMC
joz+6wh8g4XM5D+GtUjf7TkejjZoPtJmhaNiONF09RKb1Nqspvu2wVd41QYUrq3Qpwxry20849DI
KTdu6gaT1wU2Ng5GY4Y7gvpyuZGWtDZGKe0fbMJ4PTSQlk7CSvsdo7H2kXy1+BhIRl9Grg0UudaX
uqiiexy8rF0gQfDZbm8qkTwUc6/OICp6G6YTHYmX2PPzNMzlzpgY+WKG6JJmCKe13zY9dpJmIl+N
zDfW9GDJTpoi+j6POEwuseivfaV/GWGO5UpqH0hfLL+ZSW9gQ+eBbT2rqYlJfwwd/P+H6EBEEOlX
Qcluw31u7Y3SBWYk7fgwpybMOpqCFaw+axNEqd9tAUvnfT8RFrylOUmbzaSLmm1n9vN1YzfhC0Yb
kPKsbA52VaTksed/wWJGvx47zEn7jsDqMWF/m1sX0qCkoBxmdJPwb7yvjmhpyswiOASV+NXgiHxq
U8ddh1493ZYC/wxL2OJrldnpK6QACORD3d1UXZp+SUXv4QCdW4SlhQiyhO6/FV0p14R5+/uSRhF/
OuFj3dbhNcrIkO2zkrgXKIuAPHRbobHxyGF+rGgWx02s+/4JyDZa1+OiH8utYBshTYwA6ILyl9mP
0c8xsR/TzAx/FqmnHxwlGWD1pn7vSeAUa+mOwbYynVF96XEQ+BLOgb8NxqB3V6yv9MUzh+CmwqH4
bHfiKUxDnn3cxMRjQLLtY+9ekABXHSwKo4I+TRhr0Sj8RBvBhCaybczghVsd/Vxkd1JBmWQaPr+j
dcLXF3+FbTN486vTp/nZzQlLNAy3OUyetreNKfBudEPkKkIFB8+dx3CTOkXfrlXqeClxqDn/0+u6
+ncRedF9hwnGxjTr5lRE7pud1PJBUpHkFa2ZbZftlrn7SEpqNq9zDxvNWk7PMKbCD3BEEiUSzLKn
zGyfK7iODyHyHWQSU/QQT8aDXWcNuYh9c0xHRa/TdibKkHK5RRHkJqajwzq3snY/+Bh7qWl4njIy
vGTn/vKHSbMfDcHRCZ3pIBk7HsI+S+IVp5hHekSuv2Zeibtq396MSWKTYKjNb25tzmT+9USMlnRm
awDA6EXKmd3eWUxVO6Ku32pnNu+i2hheyyBtEJfG8qmQUS5XthyruxghMEaaZfujyctyj1qLcD1e
A0iPXrZXZgAT0IWM6jskX+P7OH3RmTOuWJJYFWG24L9YsRvtwjCM1jPbCVVWlH4Nom7+Mivm/8t0
Ld8GNUnX+G0GyXtplwzRbTyy/C72VtUsqqMNCWTnl2p87l0fxxc5HWXZ1g80T929Q377vpsBo1nc
8t7RGNfqIVZ7Jt4T9p+NN9ykiRO8ZQkkzqBprbc+bfDATh35g5xKgj2rqvrZt71/9uqmApmzNNnk
XlmuldEnd7QlNua4k7+jNunWucAeRCbx0K1mnPYx9im+FQ02aGkNSkWOYiBuxNTYhFGAgeZtke6t
eCz2RqDpwLQa7nq42bCX4+CW5LXoi901ASgYd4SwMOMji7AlrYN43vM2TF+zdMiGdVxm3jarjdFY
8SZDBSly78eYW3dJH5Yf5WRImufRbDZuUwXdmvLSXhd9D3aKsBZnzGxId2ZamN+cKKKuC4W7zUdL
zCsrEg1TTb9vjVVq5jhGOJ5YeM5xf5/JvHuvp7p6zHNSwrZ4F2Duq6as22U68p/Bo/xthTVqGVb2
PqSa+WIkAJCIQrb5VHjr0dfzDRTSAFMiXNetko2dY1I9cjq2B8Qk08YtuuomoxZdETwLfGySOsqh
k+8qmeO36sZrO4Z/ifEIdXRn2sTIteme+3QngPtezEzBPA+hrtwJRdpjOfcDnBKjJjm1hktQ9N2H
0/bkiHp2e6TZD7ZlEMuTW8CCz2L1odli9gbJzZvEcbts7XZOezIL/RWemntLTXE3jewLUzSKHQ39
UcUmOGTtUTpTfq51HbWHDpXANzoZaG9TehdSnK3tfKzQyBgksLUMMEcA/g0lgLeRboRZdBXmdzDj
jTWzrvy2Glpxx7psqHw6Mj4wE7xrdGR2nHFWUq7Samx/I88r9743zegZo5B2zRn0+yTNH06UGl/c
Qry5VvaV5Gt56EGxUlDiRr32eTqSNjMM8RaBUfkty/ryQO3qP9pZ5b5kgZPAJ86aXVkTuorPDh1B
XI33hV0DC2ns5EMVOfsgNMEvEgcJTTr5+c43y/DIwUgOYTNphvkLUCwLzqe4v4PtTiQTKsUzZIP2
LsdQ5eznUfoUdIO5c70+t1aZboLnIWibibjYIbk1CJd+4HdlJxp2uXYT90MgzlqXaEkoJlznRE5G
Q1CnUfbzygnIa5q1aR4bezD3E8D7Nu3t5Am7O8L5bJr3qa4/EkCMTV1De++AMteqDowHCyXzY1uB
6oi6Ke4boJcTyD/REVRBe8ko7JXNZr5NoVMjpY4+zAH2hkZPv7Ehm7jguasWnAtBKA7dVjmhZqCN
bOuw2AGx9OvIATun8SLw2UdwuOtUCjSKbG0gCVdRe6b+/JxWVfHDdBvxURYGX6AsgjMku+RF0mwX
65gaaZ2adAjlEI6HHrXae6iIQ+2dofwaMFy9HZ16uJkhyuARHGIR0drTvs5LgowmhHN6DQRjbIGq
SGQ3/KjZjwX8eJWEt6Ca1H50yq81UOhtoRlO8jhIgRV+0d45mQPxIUwdzuHxNNgQ6AUpSpBUk/vR
mdRXTE35f5FbvJdW7FBsUzdk9YjwIBlhu0veFc+f1jogMbQJcCZ3p1id5plAzbzLsYDU4RsywvZk
CFluqNK977Xw4xUHsXM3xCnKT5G03wLXzz+EjekXrwPGk2VsBIgHomk1O1xwraXIViQnIgjIDe9p
gsF311J17csQ13B39P2bBg98dksLYkPRzGfLbxucSHNvZXgSA/MclZWV2zDsU9M9E1EYbKa2/GEA
2D5hMGwA6lvECTBSwVxirCKkhrMfv5qFn59SQxBP3OCtRrzQgGO3ytBZGpLgg+y9SbyYYUSrzhGb
WLmKVNltOqvjGcoheC2sAewqgRaOdylmWmaWmlsQZuCeWRvqYWby/5JZnniGb0gjUwtFZEwf2zud
9tM9UUvDjRE3NiGhmeo/5swmXsyqOUS9NN8WHdWekka3pB/X8VPWF85ujrAgjIr2bUoMf+8mnrXB
T+2nqqPuNddF+g1qTkBkrA0UWvjW2svc5OiNBYHktN3EW2Knsxq8vt/YHpH3esavZju7YjzFNvk2
2yjLyxcnUwGT2osSoJUGZ5+VEIp3KAZW7VPQeowD+gEO6n0jcuwjhBIERxtaShSaUVmzozKs5uod
Ir/DfYP5aHk3Xoh1RgRRgoT4uTZ2ahj8Al6oT7om1Mxo2JL5UpHdNoPiHrAFQ6MpVW5itmkncN16
mqT8pQfKgVN+YY3Mow7FOVmYvytUn6m/Q4W9rPg2nkzjRQCWvZpWm6L2Fo0oX2vtTAMmLzaeMqU2
fPVWjJO4aQd7iYwPMubzTVABqTRMp/Ur6Al4AKHQVb03+jk4zgh2o30iu9i9F3VM0HSYAbocvTTN
f1rcpG3TMuzfVI2TGOdIam5aUNbLSJWlYu0thn7l3XUCn/gZM5lMkdKMM2rWAR3BmAVj6lI4uqdK
lm61HzHiKJ87DYHjXrQ9V3Md+l/nqyShu3QYcarFfd92OfQBLaMSoVU1SDb0uizlLjIncBGO7+4j
mP0mPCdTsTzLCwpDSswA+OybteIml7l+byrq9d/6gh/NF+K+zpHk/oOQaCemkhMNDICbgWPVPrjF
xDroDT3JU+DXBCdILFmzW6xNwPHy2oLyvi68iwCoS11xdkckg89qNrzmxjeV3uoQgYlDkAnDkVen
Vsl8hJ2LFxDWcbAjGpogWAuXR3R96h22+IQeK2ZexaJABWrKL9NrqKqgcwkByd8GMsTTu2Xwqc8J
hc28BKn2/KQ1uIBFIpna+lcRAxwpSmjd3miKQXGQUeDEixYIdluQxvy2KwWzQtnuvJtTv3AwcpDu
cPffg+vF5+EPGhswvEMfDvlIOoSgBJ/5PKaqRA9q+M8Y2Yg4xW6jPG+GfTAoBiVosUPFBHEu/JvB
BnC45UxvfySYtc+HLE0KD1jRkeqE33YGUk3NbDC7CsAdIbFip1PdN0lECF3DLhTvR8Tz7d++xL9Q
YIeoEljfeHmBm/4LBe4R02KzMw1HSgP40YkTDs/a1ao9sxQtjVy9z6oVcubiaDKe/SW0zQyv6TSR
yGQo5OhCqRyILfKcGUtR1aWAaf3Y7+aZFbSZhBSV+AvnS/5JEAW6xk0L52nYY0tiGbzXP9khTeBN
mJcG7j+0+NlAsfPFdhsyKHgXephmkVPeJjHI7Tmd89Q/xbWnx9vBCHqPNGcUXsCe+exsmT+/KJSO
JGAEdZiJHYkQzLTtuhPzG57sioPool4whALwYGxcfs2gwq2teKYTGZllV2ekkDgkwE3CDwsZZ+bJ
H0x4pfoV+YYACrrwBv6y+D6TJhBdBNCeLom3iyn9JyqWiUujEmNZngJ3krSCMstP+CCkL61hjvmr
ZyNyt8dqjLdzUCbJAcV8ZN7RRKP/sAgfKv+hHSoTyP4Jrtd4fwXc//s6/9QY8aSwUvIXx06Yb7Df
Pr8jPL3CknlcnmyzXLQ9zgXUN9MmSLYJOVDFWsZ5Od3j2cpu+v9FjV7YpP/LvCGTD+M3XJMgmqJy
+tdiSU2DM68qjzSenv9qCGo0rC3mifPyAjHTJQbDU2nTplHbXGDvBMGqfYhnZVo/kySSb+1lS8uR
BvjvhRuNtlqno4lxwJkOeJw4iZLZ2GfQi9rbNp88ub4enleGSQ02O/3N43ehxfz5vXwsMxeHciyy
yA1btqf/0SmVmZW5ks71WDPowaIh6QYSWIuxcU9tQ3nwGg4BA4r/fp6fjMp4oJiwBkuwHq8dY6PP
/keRTGPbAUMCbxOW820UTqg+hDUsbDlpxgz23Uoci74iy3qKZ8PftR1tKRyV0TkOcVF1QJ9Tuo8R
jNOW99awgWYhx3MlZW7firA0/yak/Nc+7TsObwvxuQYaNp8M4D9ulOcWVl4S1ourwIRe/coTTd2g
7re+FxtMJY2y2NR5x3FfzFn8kGSMW9b/feOuHnV/PK9FJwVfhStYImA+37nMo4SR2jSOTspI52wi
fwg28dR1LcoT0KGnBla6+96WpcEQwqwZTZ2u0oYrAfE6ZksB8uEqXqlhKhkCnvOFsXg99UQSzpAB
4UlgNPDPJKMqyzq5dUo/DhBnL+zG9FJggNUwOmLrcjHeXJyntoZgDH26TlaaRlFzNEHKJwBgucYR
7RSWY4xb5UKo6tSDDAQh7CwZT+zT2MqqH4xMxwduQm89MLdqwu31OiOl+dTI76jQMKPm31tZ6OgZ
MwnIDVIq44u23V5DXKpVdS6sxO5fJw1KS4LjwpukMKGuQNFSpr8ZwYHDMhm2C+eEWMMn5lwaWciI
NWqdh8bWIv+Wj0DR67SP2/hWtOharuOXyEGf/6TcOBqZ37t2+IANgrlXCYA06TNF4ZHKng1Ei7So
v8XayZmNGgiji7bad65DgXytsS1OPete9SgVt+kQMrMLMic24dCE2nhgWVkN3jrLnKpxE751FCUz
hhYjkfOwPS+zRFOLwHm/8j9FUA9GDADj+DfB4KZ6X1GxTAzbgdv4somT8Peum+fUjhRxWJgKZzu6
Rea+884DjWMIyet+nUt1ts/vvtax1yEj/QoFs7hsCX4fUZZ2hkP6BVC/gVvyZbRbjhOvMcUGv+f6
d68M02t5iMCc8hAdJ48v7xwWyvVRShdj+MOVMKo9zXKBXhA270GFkeOuALdyDeKko646ZnloqgPY
9TJZvMzUTD+hdh11H4l95s+xtTVbt0h/d5EyUtYm335zbR/qGuFQu55xcskVoJFdPxlxnidbz4Y9
cBtHOfFXfmSlwX4OCtvbJ1gEZGfK8LI/oUTt22fcGw2SwbRb6o9RzYSA4qKB7L+o7SUrKw3lc5i3
WhxzHK2OYJzBIzMex9Wr64OONMYdOzp14R1kyPpb5hmcxGTMo6khLMhr5JvMmszztzywPr6Ng1b2
x6yDe4p5jJrq9LdL9eG8l6a2iAyeB7e8jQ23B5u7knbnMuW9T+p+8O6jOAlhW5XQGDamhy/h1iqd
3DqwAnRzCGuvJ7Es6kWarJIymPZ08iVML62T5gDKHg3P19bA9WDAwthol5lzFWfMxp0ci4CDcXkX
r8VxFrcLST9Gpzs8zVxT0XFa14qhxHUeG8djyeaNn1D3BVIQrwI+zmn3N5/giwj60z6JlHTxtnXR
IcqLUO5/zjXKeeUnoy1xzE+D735vp4iBU687VLLz1szoUdpLd+DPtnZq41h6YHGpLJt8a8hywMU/
MkiqwicreWAuCEJJZEgkXktkhpr4Oo032eIuVJwmyXvzVIouzJ5Ea2Y1U9NW5/taQEi7l4uKbINn
DXCQN5jBD7suO28vm66NPwBDFGw8DI6YIVRjN8yrvC6cdOOWLkFMBuaQ4Vpk+f8xdma7cStZ1n6V
wrlnNeeh0VUXOSpTs+VJuiEsW+YYnINk8On7Y9L911EKkH6gcFCeJCpJRuzYe61vQcEgJHx0rVXv
iFa/iePEJT0YyGf2Kae+rtcRj3NxqNB+MlUdzdE9Viocq/VcT60iAML1GoURIa6AfNybvEkrd//+
1vTmCIDVyvQ5BOBPoONzXiCJaFbEur1zKEdtfEz0KRtQdBmwNyrOdNPeYKWZ+wlj136g3nfelIcB
CFluMepffa4Rzwp535zSTGFHPSy3lXe/Nle1Cn+ic+7HVVdm1XNN5FLCCInaDeNd9Cm06MbSLu9B
SEchhs5txVhqD+puMNZlX1JRlPNvdElc2ndk0nhy2xVMN1auyF2SMAZCjhv4FumVNcYWun8lrORI
gm7uJGuZdNJYi6Efyuso7uPhU0pE5Ce39Kxu5aE8bDa8G91DRCeEUztzL7X2sFpT9dnyvg/r4EeX
ESdyMHsg+WPD0HY9FiYDZw3NV07bu0SLmOpD2AFUb8Rnt4jpkeIhmppVo6QYNmPs1NdDyMIFab0K
11gfUMfak5s063AaQ0nQj2OXnKCz/tnPA3nwmqr5wC6EWem8vgzmUANwr968+VPyvS6bYEdEWtTl
8TFNekQZOlKkFlWbRI2pLKFgE40RiqeqAEa1tV2vq2/4wBE/0tvJx7WySa2p8sjhA46NSUcKx5lx
64IBASZjEE5xYQaVY2yCkFEXMoLp1p7X3WPKQ5/u0QsBhCvqUS+/gQMMbmi9IYIdqI3ok1JghSjC
Ax0RbGM03+jMuhrhvNzbbJ/bef5FtaxgR7MIZHVlmf0XpEbRowMXol6ZQLOnb9AyeF6gdXnDVefG
6tLuBWtKwPDeWLMZtx0DzNzrL4pgGsnjZdbx0A1+AB8dkZ4/I2n5cWId0/HeibnAtGtcsQlsv5M7
n+ZiuAK6ZRbwSlC+rGtbr1chnRLat1o87CKQnRYHSLt1na+RHKbwpu9CpMJGWivtEBsFgSm47v1i
LaUgXTEqeXrCLJm67RABPrtssK3I3VDrdbkxBe/HoUwCEiKnskw3uZanDtkiMa+K1OoufcDYO2us
hz6GlaU0poZ53SsIdaMf//RNkd4UKlT5XYPPxcQdnwcTYI0cNXcS5vdGEFMS11ZjU5PQz2DagoD8
V+Y2szyIjN3hQuN3p42uo+27N5AMADo86cBRafoJeJIUch48F685CGvMo+tFXF7U7lRfke7b/NHX
Ry7F+q1yc6d+xl4p4fBhRl/pYVD9tsws0ra5ZM89dE2qXVC9ud1t64l2XXjSHXZlG9rRytaKUh3c
Ph/uNDRo/Trp3Slibuf3JHh2hRwuQsWSeF2OBI9ZVASCDlKtvnSFFrG2mFKpD+p/Tr1v3ifyjvC0
s7HhI34T3dFiNiWUDDJweZJPT0ROFld1mafplRwzpMtB7gtmPItzbqHsNZzop68oYmZ+msVMCfiY
VZTl9ahMXX6t6Rvh84nMhD6im/pIJQvPx1pJfDQ6nhto3DNZTcstesIIEGa5+3QikDleW7mHfIgM
+8Y6cSrbE6tiqf014YL0Ck7KfbxgDLapQD0/sVdWn0f9SxUzlv0ExdKSj2Vvy/4oelGTNz6BDFj1
fY4oX/ehLFyW7YByMwqjAa+bKwTaTQdMGdAxa9IUP6zDHOrAaZVyIq/EfLUS/Zx9ZwD8qX82dqzL
a52uBfr30CJgozmZ+lyU1axAmIS79inj/EHLxi0TJP2sZwj0msb2nzIoPzxVE6ey/WLGWEwKi2Gh
KgZ35noWkqaaTFgILnPemfb/3Banrk/s+aiOowBG2NaH9Ilm1y+16rMTuJ22ETwE6FXp/moH8JAx
VN48xGaBsY9yDyM2Ksale6RCRnCbrG1VOmuM+S5ajzJzv5gzFpuLvYAnFuP/wntYrprah/teZth7
S450sywXa6xt3piVp3XbRZ+83CzL4RiWrKuGlOQ9m0RbHVo6c/kaWbg5XnCcpIW1WmiBmZviBYDD
lwu1UgapyBSHcPnaxywB37RPB5RdHFlOfKUxpYN7R9qL5u+Mxf65QP3ortN8aNsGZwuTziAesQrg
KXuxqpCmWDEpIxRrgoLQfuTelBfjSneGKRnXRZNCg+PPjYwHSg4twKjZoxDYMzpFEOc8oS8M+eQD
K2U6spI6WoHbzvbi4NaKhwA774m06TaMach6rkIir3GLunvgqRk2h8SRsxVgNgaAxytcJjMrVMfz
rxRndFTtp86calLk0MuSVZ2sNnPJxl9aLKIFSlh73eRD6x+iSHC+o9RrONesJyfuil1Xgp/IVtTP
AfaMVsvaGD3zzC1a0IiTM9V8Y43eN3bZzi3Fo4+SyLzX/PmxipfPUcN2yt/Ky5obIGVlcq+7auQT
MiMV60ciSgznevFd2jlhJvFKlwrRIuYGlghGMvO/UBg0yRdE/G0TxYfVOT3atUQwEmsVGhDhmlq9
EzhovL0hUb1ejFFHJlOneXV+vTz+CyLJDYSHswCc6hxyLKQ9feKF6fK923bKW9llUgVbUhtVez/g
skbkkHJWO5RGl7ftisisoXwuI9Gke61sekbSpilng4OVTFytyqoZl0ptbTcPgS6GT5kVJeI6ZuFe
La/n4i3KWml8zXQt8Z7DuAZ5MQhacp84iXicmCIbpcu+GopRWykE5NZlnfF+rpVFCiO1s6f6LWeM
LsLyWyfThTzp3rtOlf6GskUmh8iZn7UhhM1ySRSMkvcSwOgKXIvOFJWm1rQV8wF855mcVHbLu9AG
TjGPezPIHJaLDkF6MFWA7tfIl1gN5kU2GKtH9wRLWZwT8IG4enyiktTbhmLs5o+jgjYCWvvUmHht
GQkY0UPry15exClw5mqVVo4p1gWdlukOTjJ8R6qRERomHZnqOznkqfGZqQf12fL1Sq9hEwBVGfqP
jaV6fI8agMp7xKXGtEcShb5/8cwXvc39EHlPm29+VLrx8AcJ4UcVtJE07cQ6C3Oz4luipXikHwi8
NejkFH4JGjPqsGZE0XUt/G7jJkkKgpjICbVZILiVazGKb3N0YQz2bVcDQTEjJ+cfdPqKQzIoLwra
dsZRT0IYHxS3ZncFX5r7UeZNFm3gthIjwnCh/8YS4QeHP+/sycaz/P/FoxBnrWHu/M4cxRfuTR3u
TBPo7DaqhkA7Lgtt3mXT75HGy5wgSctoy9RDk5e0a5mrZpip0jXq8ty8LBnBEsCAzJMNSVdoE2Az
NLSmlk6urzNIKTE8MO4ifnLQ8bfkvYkt1Y+8npWuHJApgWGeKRxTac6Q3qg0XeZmfdhfOlVrza/p
ibvZeyUfqJd6/OvUntgUQTHMGyR4YQwn+pRi9TYKtHrH9ITAcP0BXKfiwxeXlo479sEvAB1f16fl
fowDvsTyEnfloPlgpb3OvVDVxL4Z5KyMx76qrZGuhVk2gG3mUVX4jZErW/QCrkQIOPFDSF3gx0KL
HtI3LB1f3nUntCxORzu/dmmAW93WOTFohJ+4fBJOrvgkqopB0T6ttLGuVsvy5jtDwKte+23HthWe
fG6nDwcT3ewt9HQubvFzDkSHdp/7EJzmKtVytrn3z7nnUQZkCAc2rWAwCJhxEU+cnTa7Em2SkZY5
B3+KDzpQIQuELTIRo7IzGtZ3CwGqvAUfPMrflCFMgeuxiCmunErwQDDlItBvVH7L9PFEbVgGxu9f
p3fOx8ADq5s2/kuO5IFjnzes9aaks+9azXHh9o4oXnDB4vWSe1b8Chuw4TT3ZWTB+oG7KWmVMHHA
NgBs48KXKaafpSjA7cIwK4OO22xo1Ypo52XBlG40CBDxVjsxiukWxcO+0/Rc7aLJ7MwLQspb2ol6
ZxV7TJrhzkpdPdvDO1aAFstI94+lzoGaN3o2/ZE1yBmgdPUyHFZRK8t6p7dFRjtVuuwd+ZgykM8g
E31JRRXySNe5nQYbtH/9vq18WXxKIypnXCY2568EA824zfss4KlSCX37bYNNusI864XBUbqc3b4u
EK356IQrd0FvL2WtokWKO/a0ilRdOC+qi4NhFJK6YEHPFoav2RtpgBbCpxRNLVlNbl3vTb1lu0UL
za48nvi3f9hbHsv8XiZE1UPmmusLn8oPJtfJQJlz9knXiR1U4xpPImEo7z8Nxvk5nIgyD823QY4Q
MyzjPMBqLgV0yw3r49KknZGN4qqrIOfSKXFHf1dqddjtkDqS3lyOSM5X7IhdvKPTUXT70keTuFls
H+9fmXt+ognozAQBh1DLheUUnAcNSLTqQozCOiKUQ8qsggGq6lIQntgH6wi7sX8hLU/GazhnHbSz
0Kx+VJXLy7Q4mZeyy+rMypiB/Hb9laioxt/pekF+52l7Hqn84f8MjgqOUcX5hyYN4mQojEzmAFlW
PH4oJPXxMoilob5hw0EmnMHL5xGqstTtH0xfSz6HOF2s1eIsBlvPs5N6PQ3THilFsoeeH4mrTMdA
wmknpElwzzQP1XiCnDDleDlvrBiY+C/Ek1mmhAH1V9yCmEYwXej5rQa544GjY/BYu9IgrBD52FGR
E3FjBEVR/jZweEerltryJ160KdqKeuJziE8IfRcTuIK7hcNwDwa9uXIyqWh8KozKF+XgBOqJg930
/f1byKD/7FTKGA/5AosikViMps6nUp1VV+3UVFBdTY3jABZDdqDlPLa4tbNmJqZBSJqKn0x2qmhn
SCZ2t2nZshlFCqPDHnlnIQ4OvOPfWtZHDrDgIJy2rJClukvSEJXOHF4MbrYy8/ZbnorRAQHuWunO
TrBeXAW6W3jbtPIwAWjCafsVPj2AwoyK5tdWS51hmw78HAQS53Z4y8tmUSnJQI+uwohMi3WAbMpc
M8tqy4t+LAt/FfszaW8pef5wSbSuqZ6pxoU60peaLnTWe0ggeQm2xs6nrt82zpTaN3rOLg8ULp2J
UMsCshzFkr42EkjGDI4/L5Z6WcQWuEc427cIoRQwzawL0KP5TIBWSwNkQM8fr0WYiF88XghVnRMi
HmzjiHLT0aZ4HcY2zSANfgu206aR7nY5BqJOm37wNOG+tMHdkRfhu43Y9CaWiWc4F5QXCUZzjkjh
bPGK2oH/H83L+x84XNuE9e/UGnLnxu1H9+CFGqVVDibu3mtsWZCwOLv68Rgz2+LCoqlcwdsfxhWn
lvnOwn8PSWfQ22Gt9SOiUB0TtLEDEbUxzFz/3ntRHaKZDEyodFQVB21qzHTvx05MV9Dg7HIVnlAd
7z+4c5TKq+k3PWswiq5Lu9qhoxLMz/XfpgRxbsAAq2z/qIO1oO2R1bzP0+lUt4AKwtPpauhEgckU
VctstB0D+6nsilI8y8J5XqzOywBOhXyya0KuAC3HobpKbdsL18wZE2szqj67SpI2e0ilmMI1PUZj
3OBHnncFPO23MYuFsfUF54u1EVR42MkpNdeLPbT12rnORoPq7muDHKtalZW6qULPeTKcPIBe2EdG
fKQlZ2DB0uop+GAHeftReWwgDtgRqKY6o67XH5XghwpJYdGOtI4xQS5+RjpfaryuwyG9adwOLoiq
UsmkEd/Ih9ygM5SjD+V1LmmYLyAcBVt6Tgg1m0q5etXml3VkivGgvKD+3kY+wduWYtZym0b5YK0N
kgZp29MvINMD+m1/YaU9aAa57L+kUWTb3Ev0eN8Kb8Sxshhrc9sIL8u6Mo1NZzT0C5fCM8onQ16b
iqnhqmtkFl3wQNtkaxJX/RVutZHv85PjfXGQv/942m82bSof1CYwF5i08mXPSk0wDwO8YTM5DnbE
41kZjpZdCjHEclez9Pv3DvbrezzFvJiw5OW4ZUrqjt91gTEGmIcXwOCf8XfdhiN4g/24NonqmMgp
rFdTJsvpfvnK6ABdcR0NNTEP8kQWiRwnZwtj1oOvf92MtEG/Tj0yn/WUlXycyk7MYKOpSm2i3jEf
l7agRZNE7rLAQIafk93lHWy9t651mUfGtRnwWLYMhaxae6gTAvL4WRJMlVGk8VgvJAgrL3WDKcfo
fFS3n8u9+AAD0tORm1AL8RidCzjm5KRSb1AtnwyjWp2wOKwWN/Ayjk9lZMx8xWoI12BdZ1DTclv1
hPf6AzjRuZ4E3ZVN8BeK4lkzx2Hi9fs0sLRhOVYlvntAhDeZOU7pYQiaGVZfG7+CCCftOpoZoxcS
FybU+QrVxaf3nzBrfoL+PiYNeMBcLGIB7zYYlHP5jxXpYCe0sD0uWSVBTS/wEJEqBD42jdtZrT9U
4QamUKuOWqVQLOGbrvAF9DLWtknPHH3dCUoL3Aw2JwlrFIbFFGQup2KMvTQKZGLME5u+S3ZLRWRg
OWMUlXT1XtZSse00FYGPYjJKAtRpx+wd7A05psmMM+pCWVFzLyQ60SaXuuL9D+LtoIqoK8icVKIQ
o+aArbP7wVRzDNCFD0fJ0no1zCHWd9VUe5DRtUFhljP73GeWGquCvkrPgA9ZaBPRzwnIiDEfoHpW
5sWST0RkFn78lUiDx8DRhv6rbdK8+MJhyB53zJz1W3SZRYL/YZjaC4z1mXHJFBryAOZj2MILGIe3
rZFXiG0DOERDAR8Zo109wwgW0o491KG1rpswDy4l1IPvHbM0fYtPGYMxTSKi2COV1v1PkHxufXR9
rS8g8BZAy2nLkT0NqxShoetHO790ouJLWFaJ5IsrUaySWC/Ur67SRxNjdKiISHSqjCIDhIVmHRjd
U1KBc6Hn6dUOsJxFjtKOFo3wpZXQipBKDulP+sNPPMU2d1p8s1O7w3WqemJrd5oEfVJS1msdNYPY
uCg+1Z68wHn1yWVZYP4sEFNeaLaTFNssqunS9FyXju8/xf0UmFp29MdKaTuqIp5eKJV9cJl43oST
b2lSa/EoPApAEVIkLSpZi9cJ20hr1+5XCDNDdGOCD4bvY7hENvvEEgH21PHmXoackWYDD0aDLRCE
0Eaxip19rZUuQ/i+NWr7KnFo5RIqk6iG0B0tv+hTu21AZFTs9MIrOpPYMZq5wFxdZphEP+W7zENJ
fqCFpQHVPSGk4L8W02Yiwec+EKno9snkWuWxAg5Eswg4yL2qmyK9QMlVUM6rNqZuTYGOHbO2C6z9
MiwxaazDR8CKYl/kepJ+UYMx5ZulmTQ4ciJZqRlG7H9hOxTXpTkW+VMyOTJ5oE8orFUhIIndIsLp
P5D9nVH72cEhKzrA4ucTwszBPXvHmInnLIhBfwyjgrN6Xrb1vYPi+bOmz+lgWmUPycWYdbn22PkF
E8kQVeTIPalIYnIHxfaeVuTmbEBzGBIfEm4OmuERDyeqq7ba0AnOxJ0+qvIOuYrfH5bdvTL1Xq39
KnQ2YVq49zaCw13rm6XYl3y7LyAB2NIaH5Drw/vriv1m17E8zreMvm2TuolY59fLfGMOlvSy0DgO
Grk5h6nLqnLPKstctObE8G30eR/wUOCp4dFVosHZaZrTdVMNEttGOTX+QGdrppPxQMsrQQdfX8VW
kcldq7ToCKTKn7aV4/vM+PGCPS1FPLLvuaty6kA2rkk11sLPJCXHAUri7yee2z8gy6KndLgOVMR/
Jx1k162LVfozrSWrJBpGVSURJR3dny2i+RazJLyPJy2PVfiLx86bvqth6NrbNhOl9sG48wztzwNj
ebOynFeP+gfR7dw7+Ft9jsqWc5aGIjVrfMRmEFfJnxO4kIlfcEskTo41UoyOABL4nd6Nyi8RQibj
2cOekv5e3BLv39G3ZShnUToppoHIhfr9XOhiDbHdjiK0sbnNdWVIg58OQULvgeFrmobxZQq0ILlf
GuQLoW0Zji6BgdUJA6ePjIeuKrvs7lJ97KJPMIPa6LLsVGx9jkDblnhpSiG3MnSV3AHmb6tHezRq
70sp0qnnyJRZJSqSQYuuCKvy8u3gDYydUbyM5Qe107lMPKB7CCBzPt4Hc8jDmYiD1AuUJRTnRzS3
iJy9DiXK9WQKVHoLOeT9j/h0W19VJTZiY9YIbjjByTwGr287oL6upftOMrG0RjrJwdj2wV3Omn1f
+ggcSFmLBo82TvkjNlG3rOlXm6wqVG7O89BXFOZ0bgg83BODSFLj+5dnzk/d68sjwXFWGiE9tOin
nT2VQ2fkQ+b7wdESibVlcqEXl/5getnK09q2IdF2bjV1pof5BOXecNMQ5eetctftkDM3oRNcRXYU
mFciqavxAI8mjA9t4RnkzGIGttwtaAKW5qCowAXBM5gP1/DCpulqMq3B3kVoPLzPKguBK7z/s705
5TkszuasK5jdHETRv/7kLVewY3gIqRdjTXyC34wUxJDqJulrt7xiSP7yqRidbakGTV69fwHBfG9f
fbikmjLxdmxqY8cljeb1FdRNF3ccUOrLQTXiF6PcdHxI8MalG0JW6u+L1tL3a7feu6dcLQaKk3vF
mhn11+MpX23QNRvZcpjX6UEHNgm44VR5LEd6YgZYai2qbxL6/JKVEUEI56qxqnQblzY36NAljEcO
UA3r/IvGv903SjfVTdj3lOSp/n2qnAGlUKWRK3oIhy7t1lhsinFNd5LCt6nhwT3QCrOrdmUaUdYl
a5pHFLNtJYvg0rdG5GGmpSJrZyAeyRjSRiPxCL3lYHJgCn5Iwqj2906mclcixB7iYbPMPdp0RC5A
YUc/AALr3FXrbFQuCRyrYE054LTX/qSsFxGKJNhaliyI7sspobYQPaHBLj0oPcygSzJooUIfTvhG
2i6cwggM50taFUfsy4aUx+IxxW+PhmqJRdBTHkVefP7LRLqYANOyQclLzpUUTDLo4+liBld+83q7
CVboZRBQW0pHYIJxo1fPTOiaiijBxo2/SYbq33sZDuVuGTg1vhZr68ir9PrSjbpAgyAwpDps1m6S
8aflOsO2oj01WW6e7kdNY+GretWOF8mYzrPvVqGaKiCsjKW8dRtlth+8Im/A44FL6MDcq57tAORJ
na1OKQAVZZdOfhnFI6fyPDYZnC4BfG5UBNkcIWskQPwqXF+YWSv2LAiihnxZDtvlFHAUt/Fy/xxq
4Rr7PwqB0yg16wxG20xDWAHXS02tmzPUykZDC5GjavTwcpkiiDim+jZPsKP3X8I3q8AsnTWxaAQ6
nR7SAF6/g7HeIxIBAnnZFUasYYu18/u4J8Fjn+iQmL5HjBONC09IC4HzCaT1/vd/uwHwMrD+OxzZ
HVaj84+YgzkbrLJHOjI2YmkvDpGdO2wFIe/cTBxvUyGhKHIGzZmk1cDd29gJbqtJi7N7f0YBH0l7
okyQJwTzB5f3Zo1ifWRk4Rp0oXS06mcbQBg2wIjA2Bz70zhnOacuARg6vNzyocN0e8AsmA4bSJSI
F4WjpzdLuFzsGMDrwskWR4E8b7yyHGLjtkolE3M3vUghB5i02o/q1GhZ7vX7P8Ab61vgzVlJhm8Q
jgP68ryVNqrRHzSk5ZdW5OT5pjW1iDfHnMN5Ra4bw66pcs+6qU5jaBx0qqO1bQ/QzPwyb38tkMco
z3q0GE4eHkVWNs7dn5bZSXqnYUbQHhYhGGflfPocio4Uu0Tzu2aP94JpCFkJLGVaaTmXLZIOm0bC
lKS3oqm1GQY/T8om8mcxgbaj9/z+RzA/wq+2GYYBfgB8nImTgTX7rC43RYIm3G+cy5SOGFTAosqL
rWHO8tTVMpSVvSbse0wnRrt//3u/eXwYedkkl/DJz4fK88dHElJYT42nkexa2sNvCNV5d0sPV6dz
avFgt+s2G9llkyixi02c89+W3MgpcT7YbN+eTuhQYmfiLTepaKlpX7/oaWUUZddQQWoQkZqbIvaK
6AriVZnt6PvocMyF4/dPjs1zet+nHKNhEaDS0H7VRY3KZvbOklziNplzrxGFRo/ytIssYpI859w2
mxzTRK3NEZ7ARaED2UcgxqPhlqXzGHY4uHXT0aCK0BUntqHnILVNcpsmruir2Dyi0AYHU3qal+EP
9oN019ql+k46gU72DPRJnPCNvOsN4HqHztH0YqON+PCuWTA5zzkqZdNbDMTv38a3M1XOszplLxGg
nGV5ml5/epUPz9XtpuDSrYN5hU5yKa7gTTbZwRjdhIBeGXxq8aAaG5M2/ue6Iwp+XdCLKK96YRcA
jpAgu6sPLutNtU5hipXYdxmo4rDzz25qphyHjqEXXlqahy2mpaov18g9yWdXzJbRReSp7J5N2ETR
faFVLnnAaWV9tuTI+29HnsQa5oWZ111zZ4S9Q1fMSurXTofz4/2LfTv95VJ1A1PfDO026M2+/gz7
ZOwR52T11RCOMv0K/qj3kNn1BW19avzMvVrmvM5JZLecpk66KCoGFg/3lGO9LDMLNvqPDOdUrixz
ReNPhz9j0qJZRqr2sCq9Bq1/nOU3hKM3zboHKBBeyDgZho0VRPU041/CGqMIHVk0kHSZ1mVrHJcW
Vlyjwj04XF111Vogmneoz2LQCkPZq5dBrzPO7Hj4XgrCmuRmMn0Qs3rYhFcW6Jt6w65FAYU+pxvQ
8UYQiZgkJd1BZZOr9tMY6ECPmKfSbdPtYQAQOICpNjUvzkgcEG2+czU8aGsrKDhtsjsn6z7lJVzZ
Uazp1yZiZVOsTL1u5ZUzwAdaQ1OlLkUzSwM/gZr0kSrGOpsA01bnDjIhIoqJmDSWk9f3sU3iAruR
Zl4uNyotpZseIxo38tb2+8glXQUoxJpZ5ly9wmKhrxUM+dMEypKcCZjP/lpPQduApYdQcCCIPM1v
3KR1qnuW4OZhEYmTUsyb5mV6NnNsghbTLDam6tmSlJXH5aQkTg0Nq00iMuw5qIz4dB39x6KzXdLo
3SEqpttJjMhMGpRj5kOXu6F7KSwaRR91vc6Wez4aQuTYbvBZOxRW1tkyAXui67Qs9i5pZWhiD2Pd
2k+q9RG5InC0jAuDNrpxu9DdxRAa3k3rxX20STl1GLtFUg0cjx45c4SKtCLL18Cnk2/ju1e0khhf
jhb8mTWvcWzjo7Uxlat+rPnsC38yNk1u8DtFj512I0IDiSOy+T66Ul5tHnVD76C6RWLQ+DAdkMDr
0zv+Xz/H/45eyrtlV23//T/8+idDR2ACcXf2y39/LgX/+5/53/y/v/P6X/z7OvnZECL1u3v3b+1f
ypsf4qU9/0uvvjLf/c/VbX50P179Ylt0Safu5UujPr20Mu9OV8HPMf/N/98//MfL6at8VtXLv/76
WUrSrvlqUVIWf/35o8Mvgjtn8f5//f3r//nD+Qf41183L8M/nl5+5D+KX2/+1cuPtvvXX5rhuf80
Tgdx3i4kHvP8eniZ/whiwT9906aA89kPCbrifYRp3cX8KzP4J+uoSbdmtkURh/DXP9oS7x9/5Jj/
5DHU5/w0j+KHh/Gv/7u+V/fxP/f1VRLp650G9zHQBEIoKIB9homEgL5+6RMCvzq36rtHxNiQQWM1
gFmriLd/GOuEDK2+yRkl4NvqHnsKeXeDdsWq2Vs8mM2eV7u/yDWCS1OkTvWVCdP4CwwZuoe/fax/
LvvVZZpcxn9qvfkyXTqcNGHteYOh7Hp9mRq8sikfpf1o01rNN7Yjg28mttnLsEuB4gZW563ARo3j
CmRW+WhoA3xfeNOPpWvAWR2tNP/9/iWdCuy/XxKshRlrYOrejJ/gRPn6kvrYRIjn9+azKrUo3kVZ
6f1WQYovRjbkUO+yRk4egtoxuPMLMXd8laF/4wiW/Yg9FT5FbdfhJGPOdEOzy4xWjTQmGgUEOI0X
gOYQ/Uo1edfhmIOKwq3jfQ4ZOhzDHMshKnLX7FYdDjSARSDGv5PG7USbCFF7sVVk+333A6+4YeG2
bhT2rmoj0kLnS056PcE8cv34IucYcyuG0SHlpWLIYKj4xhga/6CRo+Vskhia4MbLyY5RfeP9jBun
OUSyt5+BGWovBNHV1xJGOOYNSxUPRpNP9z6OgbupM2AKGoEakLtWjQXSDKTaN9AyoPEMvQKHOJuV
ggM8g/6xIKDl0qRU+QSBrYTo2Gq1tkVz2chVSqS3+QHp5Cxg0aGBT/cXNxs3kC7Vmyy22Oio74iK
4sRg6fd+ZhXxulbKuKP97ym6IXUvUPT2CrKXZdxB0qGotRrfFtBzhN8SzZI2Nx5ixXsF1gSpREwm
91ZvmvAuzpz6JTYt6Aa0R4XAAFB55rrqzeZoAXr85LnSuVGqHw61EcuX95/J80M351mPGag+zyo4
nzj2WeetgwqNvn4Sj8BcGlDobCZEBjOeesqy2itxBzfjw4BL4WfierELPrI3GHLKAtJeZIf3bhl5
KOmw+31wXjovtCmzGVEbwXxWZV79ZgyQ61opR9KDnsZaVF/KVBJxE7iJ/p2isDYIB0mpcAkNKe+h
llqf9Br8IwBFYh6QDNsNXNhYJ7Tlg8/rbF/nqhjq2LQS6AdxfadD9t+GE57Ld9Usv3gacte4KfUM
NqVTlMFXKmtDrDpbwo2VoQPF1WGo+NSzg9/Efl/+6OjuADElXPYrv+b6GE3ZX/MGbdYqn9r+p3CK
/DZP8NqtdDsHAPfBpc8L83+WHzaHGWdCk5VhHOlyiPZeLz/CZKeAslk/MazUflB7Op9ixy1/QMtL
s5UvcDna1uQ8M1Zu4TQYnQCHk5GmuUJekdkfXc5Z8ThfDkdik6hG1mqc/vMQ7W+fZBIEkahqu31C
tlQ9VEFJFqMqEgE71K+nL2BpqmgT9rl0VgigYJpxsuIRaEp//FVC6ULg7w3OlcxMwpmYK/f6B1d4
2iJef2Bo8rHccVzn1M6h7PUVYlWFPq3C4cmmKX+fYiX4BtpWR9FgDvXsbRdVsNM1bdrIGOEgWiEE
1qxC7lfOPuFxcCfv5zTJhNEF/TYkL43XPlhJ5N1KMxgee1qk+Cn7ILz08PcBJ+6b8ren6f24i4dW
+zLKun9MW88bNrM18gpNbL9LCHa6jWwXqYHb19q3UO+4W1SWjbbtxyr+HRRCu7XDvv0KJoWIoX6K
io/ezbf3DvuojmzXpRnKPTzbyQZDF4me6dNTOEYo4DkkDF+D1MFqRpDcsz8AWQYObjyZ0Bn8lU8w
8kHoJL6tuskz5hemDR9q27QA5Y/PHzzmb64NWQurGRNYkBeueTIn/+25Qrhu+gXZsE/0KBsOUMxt
SJSxedFWXqezMZZ+Kj7nphxv8rTTviKwJdFlkFiIV0XrdLcBttNnkuHcFwAC4/RRYfK6fpoHSB79
J5seKyogOjHz9f/t+mo3BO0OfvkHGgN1kIIQrpWHpOKOeKLoE3A7+czK60ggonVy20EjeQr1KPhW
Gu1wkzmFumYp9wDRpo1Om/3z+x8fSki+/9+ferqDLBLY+edqhUrvbEfwsO5prZfbP0gGIORDI5eQ
Zqw3mghRraj5HijSM6+CSWjNumg5B+2KIg3pyI6VJPgVk3YLfjAl6q8KK4w8qCLc5MKlVKguE31A
NaILOm/rpB6IhQ+VpBnUNW33QHPafgHgEK5zPxOQ4dOm+i6wnH3OYwiYR7rHyJ9RHFEv+S1Usam3
J8jiQeQH4Dq97okwB4JTeofB+kZrnPwXgKr0k+8A3NsYpTtcYnPJ8ivoUf/L3nksSYqtW/pV2np8
KEOLYeOOh4fWcoJFikKLDRs28PT9edbtczO5XSfvYdZmbTWrzCAJYKv/X+tbxkXLstiHoEX7IVqM
zgYWahVWdp8TBXryzwULxRKrgQKomm9M5Y3/Rmc6ryM2JuDZGxDYX11SApcdnupEP9qTXuv7rPZJ
hmR/yxyuUHkTirxo58yqqEk4CuMPamDTJruBBksBUWJ2XyCXA1ZtaAXLnac7w7Przr0emTp1r0sW
FYDPbtDm4tr3OoHX3LNjdQVDo+rOzN6d6Nyz7arObK2Q5q43h+FbgjjoXs8av2Kjp4Ij1kPkEzNy
nGSnasV3Dk5ovs8DaTzJqUErLsixmUhD9t1453tV+xB4afcwM4DkVYrX9UEvZPdykh++sb1aqmOv
HOPGwGhvs9tJmAyX3sidw8DeDoYs+VfnORamYp+Q5PQJB8hKIqXS8vtQmQJT2jQBrXestr7Q7Dh+
ZGZw2PIsjvc2w2Kq9no6uPIgSRY4T1IXj1MHPRz2ue4Tw6XX/l2fONWbAfH4ncYZaQoOepsvJApP
X4ehmhtKyJP20SWieNTjhmbaIOlShWo5uYTLdAqsnZdmDXDDBLn2EeK94e+dKfF4NNIdjpafSfta
ysS+raHmp1HByRlXZybqe4Lgq2/mJOFrd+wY5/e8JpgvbFWrmMJJYxf7BvLrB1ve+rVjykbypQ/x
N5ut+ZWd9vaVhWGLpm8OfZ0cPY1ZcCGLiTLwPAx/enWcQAKtKiKNRg94ZUhPsP6iyMS9Bg/j0l0m
0GHcjfy9R+wOxu1YBu31lGeOd0Jvp/HOzGV60VOHRMOHuD3FFIrN/mLwmj45mHZXzmFnJ/6r7MiC
In8r8F6zodfu04AWDDaatr4jQxBWgk4Z9rEy0oSx7DLKCbvSRw4OGMQfwF/Ud53ZBe9xqTVXXSpw
g1KWAbmZo+h1wsZIyUWgGJ9WoZ061ocCLPe9brRiwpoXg8sdlV4fO0/I5KLpEYVc1F6WfpiLGPzz
PNCy5dZBy5IdaOeCfMdJWlqPvZEkb209ETYMiYUvPICDPgEW8DQ3rEZNYMXObObWpXxR5Gc/jEE5
/ykhWNe7oOD7yJg9b4zCGfMoSJb5UZsbxZvEEfJlllrdhrJyvacW69GFw4bbD9vUpchXOCTZm7Pe
vxOmrd/rTqJ9gr0X78asxiJM5rgn7h5AAI/W8z5g77YPJVql7JR9k97lme/aYWyZXQtTWxg8W5/X
PDtj90l1MvnSMaVfoieDsWdAT7xCJGt3rEceF/fMGMS5okVYMKYwsksk2QwiUxx7O6u/kZbguUf4
3jYJGUHLjeKhMN+pPOuUHRu28ftyyNpbU6Y21mJc0COeRGkGOz4Du8DEOPqP4PrLOyHUNO1ZPkHf
+AQddAD/9PFyKhEadsNoFiGoI6M/WI1mTFdsxheilJqhYSVohX9DBmwrd/CFxWfljdkXJISVoIUN
7HOXiLkn1WZxjG7X20YeRNJY5Gss0K5HqiOEkZcYj/eo4cRrbcXaDYSWMsMWRmnjdOzo0R9W5K15
xSBdNtem/+rgjXnRXaFf+X3q3UDYbapQ9aL8zDOgDPSLRWqHhg6ZMZSUyK9zazHGXefF3ERCMe6a
02/yIHmtJJHlizWDyQ6mGK5y4OYgYtzUpxos3TvTP80cmbtk3/ig5IWe6M53ZU7ZM4YMATojrr1P
MhODlyTjb4Xx4FVPLKPBeyKz4cVUqfvQ5nP50aVsfKMkcWNCULNZ9++Htu503qYa36o+G4BT64gP
Aay7k8kXl80UI/KChZRip/eQGPn0vkBUuRUsYGKHRct6HzsnR+1duszWiLrBJaT93O0yWrX06vFd
v1hx0M80crsanElCvZusYiYtOo/Jn2R82U9NR4ediFpzeJJmXrGcU9bGUDLr1QWNjrqOOtt+EADU
cGwk2cFcuurCQDwBzEVPzK9BTohPSIJ0cOvG2vSn6ts3SKvopYJJZ7krVFTZTnod9C7/TuaV9VWh
6uVL3sfVKwttNx059Oh1ZJlS+7SxBz82iKx0MFmOd240adZT6O7cA1E31JvmBWFIqGUmxYyCCAai
fVSgf7ftU4QWZeHuNhgTzi9eOWVDlKi6HaOgNzimpWb12MxLfzMSXuZGZhFXd2wCvIeMZITbnLeb
7zwZe6RI6Yb5iE+N3WHHcfwBhoD7xK9dLvsiq3s2s81Sv+D0WcCrCft8mIXSb/y0ctID52rtyR2z
OtuTQVFke8w0nPUdJrid65ymGUiIPLuRY+NRpwVx79njYKGKNoPHxVC2DDOI6hdFAU5gB6B4YNXk
pHg1U7El6tVjThNa4l3NqfKfsJJAPQ6WYn4h8NmuQ8LbdPBAjvuGYGv5ouHtaUORtf6MxtcicmY0
aj959YZCz+5PJ137blIyOxmJ0lYr9swCeFrqtpN8I1DcoeSasftU5Y1lh6QWnOYyXS1ka2ipyO4d
oymPUnhBdUWHC7wQjhDqGfrk2edjYg0SQnTVtiBrG8pKiIjj6snOFmTju0WIcXTDae7c+NXqyma8
ztiAcrpSXDBsXVScOyBA/affjIHND1sd2eMwBLPztrJH60+yUmbnpcjJ3UM70crXIKVKetmRT2Ic
kqwPlh2w0HoMqWmW+e3c1Se9ZZ60TgQg2byxFETor9Pisxl3rPEaYEpn0vOxnRnOKA43CoRDZ0du
WyS3PdOriYq9N+ndj+bLCFLxkKSBN+0AvdHzz3KC4UKnMLx3ZrzCDU2++PyIw3xu9kgorOkIsCR5
6P28uR3SIIe1WuSQNVoxpc3p2Tbjo6/lc3zRYM2VfOOi8c5bPg47QkXVdexfAucqh97GHJ20fX0Z
4F4oz+VoFeaecoP2wTfRXgN4dqddEyDY2uXBwAOgRVRPZ2NtWu2Z1QI92PWJ7PSzISgVeZpANM+K
Pnbulrrzg72gYz0cYUrwpElkTNRl3zdexeCgYLTr+rpLLjVnmPX9IGFjDrQNl4g+1Vwei5QckENH
C3I+mLlj5JGlVYE4ejj/knPBBteOYtYaciKpOADg8fPSDQ3oZW9+oubP0vfzoGLCy/Ukqk+k2Js0
FwVOy2Ia6wunw3V5XzRG0h4QC4v0krqzuIWMMVOXNKo91h2RcEDys/c5S/G2ZmaMh6YOmjevkfit
XH0OohnNES0TfExUUuO28kPPXgaE1i6l1VyPCWCwncJ/9ejmPlId0TAbVVm2h8dk/WkH5OfGqZVb
IRDD4ULmFkVPSI0czAKIETvpl/KyxSB+bEgMhpMPcMQ7q2ZdvgR9ot763rX9c5tUyJn9/WQgB1aD
GsB4sL7sWq2dzhTVRpZXRdLNCbf1Ss5Qe1IGatADtdKt351smIyHHMZbeQ3K2jfhKeni65I63RfO
mKI94KtZwJ4RTR/9o88LlGJpPH5QbpyKXWCIGohuYw4q/EchGiuHTzB+aLJKcH1Uf9aWyfPtte7u
H21b1FCcHKqCbkoU4hRbcYRjcMLJrfn1b4qSP3zJ/3kEpatIf8OmiY3eykAYGKwqVYE1tp7oZPCh
LzOY7iHIroxgmo+dNAgHa03tAnkHjLlhsQ+d55ClANL42Y67/mhQSjuWZXqK7YhJ2iK3ADdznETC
suvrnmmMVbzvL9HpeVGdGHMku07sdaPuaLo5caSVwn+dS+935GnzV1H46Zdy+A/1GKcox6I08eu5
n5ggaoWswJ8A7zlALPnI2tx6y6tE0YXRMBHDRyOT5CUZ++yFvCHx5lgw8CkWz/0nJiz3yOwzfHFp
od515Ot8HeNTQQxfbM6q4w9fOyLg+G05UD//66LAD1HDry+ETj1+NKAagc5JY/VCTjYeZyap6FN4
/CN7MZQkZrSpFZ+LfKye+TligJB5mKc+dkwZdu6MPrKLoHooxqr99PXKu6dZOqVhLJzxoam8BYoX
Mnb4jBMyr2J0hvPRVONra8uEY1EHxDNEXakX4TKZWkTUMGncwgxmfKRaY15QWiRUh6koewE6XC+s
l2AuQza74zP2fM4EEgbLhwb/ns2B0NzLlKjXl46zuCACpkOiGHSqudNMzAWh7fn9S1+T0bzDeuyM
u6rOFFubNEjze1d5yty5PTiU0Bnd5sbP5tiNfNzXb+z4FxkysTYmsD5iIGQcGJ/6SDgy1ZHKGqH9
u+aVxwbiiaFcN6FemuKrQol07Yypc7solITA+ZbpOvdtkbHbn+V1Oafdt9gjx6ejVX09DXNW7vIC
cfFeeg4GRFwQ43etx99DzOPgdgfVEn0GCqTKmPhq58pz4JOEMUiR53RwiHZqEqc/nsggX7OkDw44
nMdXv6mzG9ecaQx1wsw+u8VCf4U4oz96g1HdlqhAJiY4Z5G/6amsiBoMh5PAH/0r/TndOAmPfx0O
0qyJ1xjG6tPnxX6roA68E5paP1rDYH7lIJ6i/ZN+etuXPmdQcGT6garKeMtUvjyUnNLvcacapGZB
f/5NiW6lTzlVpWkdmrTtT+xCvJir3iF7Z9Kci9j+9CVR6lHDr/8cm82UHIB/GkDj+hpHLuPyvRWl
dU/Jwjwu+sg2rzGc4ahkPFy2c9Jzzl5sMrXpU/pnGpKiWzHQMggbJMLn1APc96krGpJQUktSkRTj
k0ba+ZmDoRN+zwkOFTKzac0uo01oMBGI5qKry/nuVI464/fovP0ost4POSlN71VZsYUoROrezHrb
9bs0GfN91yfsVVOJ1TDEX46+ZR6dGqn0Yo03QZqZL0gHJF+XN3ZPHtC0cr9YQCf9buhvLF+I2w4m
VbXvfHbU4VywzwgJcShuZrY9807yy5wvuj31e84f0tohATZaqgiOvG85nxUcRpk6jopu90ujsuE3
HxJm5F8KlvyWNtOqDUSJfYDp+9ZqYu3NYMB5T5aeDU7jg0JuesFM3C17h4rSqxKzfzMatJhBOQ2F
sw965CQRa1d5ZYzSpSyPbusJzOg4HpdpVCLsJnItq9zw3x1++smQTozXyGHFPtTzYD8PWVA8u3ZT
XAxUWtj52TCnG4vDdOjNcn5wkmY4OlZOVx+5xiHz2+HQDomJHBx8NAaxcpCR7pb6V8lWgKCExBDW
E2fgSlDHbNUd2xw/j/JuCJ5otU/GNcwHEp4KgHrV14Ff87sNO+NPTIaJuxsHx1Ok2k3qaFLvBJ8Z
k4IcFoE5qh37LveSbN7szukzp4wWc0rv2tSzrkWfGm9DUMlLhB31QyuC+cahmkBRAvDD9yanjqW7
ScEnPjFXYQzUrzO90e7I5LYvC8/saQNiL30ld5x0xprT6RVZyzU7Ki9pv2foKb9RYqjfh9ky3BCC
sG/gFO/Z6I2czS4VFNXvFk6n5TBYpN4REuS17S5Bhk2IW23O3lk9V2zKrEn48xP7R7WE89R2yY6D
ohNDuXCG27GIlRUKZ7KeUI06HJs9TDm3MU3r8V6eYiCuGOVoLA4JW8SeyKNeAocYCBkDqBE0FrvV
uHSC72bVqQQ6DoL4qISZ9M5HwmRMP328OJmsz5p4ytHuLFPtRrMrqltjmfMn+JEDuK++6O4JSyye
s3TK71pvws7cnKKn98sE1+yg94FzCheLuwaboTKhF7EPLS5LGY83C+rB065y5CgBv3ASZ7XR+CUB
6Zrhnw10pO2QJ+a/qwCQ6S6m5Z3vJ2hlZMrN5H/t6WeMt3or3UsPemVyYWZ1bV+k2CjLV7RsAmkd
Wd8ViihDAzabGqMTZkKIGY9B3t+mTtJCBWuygRJk0GRfeqRr7JnVMJMdV6r0hgJA8NV0VXo19a53
XDAtWQdUAD5yywRDb5HbwFNB4uXLoUwC7zjIJL4DJ0cJa7RljFrUFn187rRtoJ/Fc6oBBPXjfIyA
2pVzNDUdbfQhaXO1s+HIJ9TwXVJlFYeGL5Quiid9AcN5yDrKKIWcOcCaOB2bA8TC+plPa5mOeZGg
L8FTWV7KcVYTZYqGdV1DVH5QvQKtwPdP6btbChw6ktn8qnMcv7hs8YlErvSQg+EeSEOLpORDCsH7
sajb5mYZDenuXSvxn3wx0ecnYNN8cIsarqTss5HzYyHvYcR2j76RehdGf9rLDw1RsPjDXCx/PRmL
iPqmrgO8x1HgRufcQDWjNKtrDBkW2yfDutB15cnDyBRBcEo5XCRyIbvSsifznhlsrHdjZo9vJhBg
hzIvdwMIlZIUI2q5SlsUyxzdi7Kii9FUNwu9huQsdscKbGGnypsSlvFjmkrzOsvxy2BcbtpLaiWL
HqUzRR4qslOm9mNZta/BtKglKlkpLsXiYAQM4rr6lunDqKLSHf1pJ01RICUhgugWJws1dnQtFyX9
7GznNdhPjzExP59Jrbyb3CSGtWhpIe6lObRMsQAAVZQAWKog0QWtYjoo5XcECvK8A2D+zbUEDq+p
rV5iQ9YpOpYeGIFuloT34pcPgpCKfv6UoDV3dqx99XUpp/TrAIn1MCWQweDLSnUNQaokRpkEk4OV
QsXv/Ur77rLwZlEVdBkRgIaff+jQR188XHukwwFw5QDVdkV9n7Ww4GjYxNX9aJTDm+wagL140R7m
DNFM2JHI/TIvU3NdC07s+6mLIVj5ghJKpBfEhJwbgye+e3xVwx7roAEFCMZ/8Mqcnlk3SuSVflbF
VKXDkv5vdWdr3UT5gmTF/hD7zpBcE7nlartSi2Mmz8I0m12hBXN1SGulTCqChMocofTRAYcjbk4n
+UvzOBbtZL4rI50w9KciUCkentnLD1ZPFLGGTNYOoaQPD0LORc2SL9V9D+aEnNWytx51Ot7qQMac
IA/TMEq80gNzv0hi75Nyc3bV9NT5QBzBXIhokVlL6DoSAq5INVKCKWT0F7gG6bS0mEc5y9tBemcN
Rlvdm56I4+9osjhh9syDw2FeMq8+Z/VYsi80hS3CZSCdPjtWZRdM7vWojgLskrkvCmV/DAMApVty
ksonjL3EA1WiQ9yqLT1c/Ly3g5tOabYXDgb9jQNbfZreaqjbG2eEfvrW5kXxItC05QdX5sC600Gk
PyAGhNb2reYiM4qX5FhKHdGOziLsPnM2FflRn2JvvlaFMsybyuu04jxhywWrkHFDFGtT8Uhjv4/V
PrNS50wJi6AYvZ/YeAzugUDtmLpX7mBLh0WZDIfJB6VCUblz6FrYTQtDgUy5J823xKORzctDr88D
xbzEE0ZEiSQuLrQYcXFY+dPQhOWE4J5aEySNsCKC9avnSVoufTubd0GROe9WfcKfjWSxtLjpkAPv
G478c3hCDLYnRn/woHyT9onfL+0j+vbmwWKOZiNZe/MLfuvqMSMht9uJmmyYfUtwmRfpfVZc8Ir0
q0YvSSCpZkUrk5gzIscGyEPazifVyH0dvTjhPNtwzAGKVB5TqeQF5OrMjEYnzdJXyK6BfTY2LNCA
1N22fW05Wz3nJ3HXzhOMZtKliYned7SL76gxdt8KoAEcgguHBg+9t/RtGP3smcnPzWjup7lxbbRm
egHE3bh3GvIpmB5t+88EIuBITpxG6p9WZV91/UdaJOIdXsFM9UCvaZsiv0AUEA5KMm9YFjCrcs5Y
WItWWsVOb43gEGBEVGE7eflMTysRH66ccgq8WUUVURsb6gZLPZrhWIM6AYw4JM8eSZ7vrV4az6Ic
3RdZm0JeYjd0rxEDx+WZg+oW0IHXulnkUMeXmLgLoZ9EX/KmlJAWyVZvl5uAZu0LNGsaAX2uyb3O
59BGVmqkziGjwqARP0sOJjnm8H8c85SPXdcLsZUGyWXPATaOs4xavhYF/kS9Br7alcVR/oVvg94n
r7K5brUZAm3gVkQGjNgYn/xGDY+Jns7XJKlmeqg8jZTxue/se2JI5pdprl8x4qp94M8GS2DtK9jO
+oBQWalAPUB4cR66up0UbR7cxWHejc21rCRJKrHd8ZipFvO/6UlmT6RIpGdZ756wV208fwclVbmH
SpW2/5jXS5dFZVKM+y5vipu6HKzLEVPhEpmDJXnX1DwOC67Fb7U1E0T7r2seK3E7xwofD5qNdtTj
LkGHrHSuliPYUhGg+g3ziv6l0AmGaM1GRYY3tMR89OLox2l5Y+dYkU9D4EUUgTwjHKK7MNLCPMtH
j9WLYswJoWxr+7Qf1GGR8xTpQMyuCFV2wZZVjRXmMGoOCp7cnma0Q7vFAIJAL/jUDSgjlyCKa4Ij
xH4aMoq1LSoypxfygmpDG6E8svcK1OvxX//6/6UGZwYGFTgLm4vl2iQgrQTsi3fiTQgr/gIDMrCi
eEiSu75Hh3TIm3b63haqe0OV7LxZDCbFFyfqcl8bpfFAZ0OzsWLb43Vc0bHbx4Du9MPJdip2cjbE
vS68AsyB1re3wLPS+5xjMctYVfyplZrxRZa6vKuz/uSG82pi1MbM/EvB9G/J0/972vPb9juZi933
7/L6s/1/QIB+qiv+vf78Kf3+P84+qy/Z58/y89PP/B/1ufUHLkeMakgbTQuXEn/0l/ocHNMfLPoI
YTFo8mc/hOn/IT83rB/CdOfkKaOjT6rcP+Xn/NEp5/CkesLfCcTL+bfU5ysjLhUZTyfxwwZeZFg+
pwDz17pRy/Z6nsrynt6rQtQ85/4HDR3n3gKIRawnH1/d3sKYl8GTByA+5nAmgie9c9S3hWg9tLi6
n18sLcB8GMN++YoKz0cu1ObBedk31uuIM0Q/s4Ru76mOLA+Ny1aVpQAn5IXoEDpfCa/S86PiGPI8
SF18dIbyxzOO1koenC4mzyfTUl0P2Z8nYtc5vs+8zHmUktJgIvoR/keQUXoLxyxRYpd5LQEh/sAx
PczHhe2UnSliCVz40SrkFE/ZsUhjOlBBVhOd2JH8vZsHMqLC2Q/KOGpp2EjWKZ+gAtYOHQ0CClhc
m3r8lennFHBvFl4QUiVJkyjhdIkOlap6GMwcZsJgsuc6dEHtjYfehTKwg7kPhsQp+lEQqq68difH
EekT0o3xqdWlfSMHb7FDwigRnWCLsoPdwl6PKqLTsZGjJT6xQ6Lqmp9bdkpUL5Qa9M0yqF6LHGLR
XuG/fIVhXsJuwzMK6GXCpgR9Ho5HtFDSrveWNdLE8fzOu8mAcqPki1u/pUsS6xMmurwAEgRQizY9
3rvpSE5fOlO8hQKBLMz85hipnRwCuyX7IslIu0by0BTsjOAS6ru5VSSEOWVhsm0n1TzZiWLIOEpP
2vIkZ2LWjJfeTDMrHKiT8lNouuURmZjJee4U0heOxDBfgPec5MGLK4KlizaoVGTiLL3R/aK/wP1r
lICgk2kMq5Q01qhvJCI6e6IGgSUWzvRfS9b/n9T+54kR8/eT2v/qkpM3p/5lTjv9yH/MaY71h0uV
GTK4SZ2QDMJ/Omo0z/qDQz4dmRPaC0u0y3TyT0uN8YcHE0zXDcySJ3ocP/ZPT43zBygA5K9MamBB
EAn/O7Paqdb9n+0VDV0jUyZEypUEmr5yEzdsIqKkHF6XYP4SDy8/PYi7v67xsw3mb668FuiWTsIo
pegTYeEJic8JKbT9ZoP0d5de6UOzZZa2QCuJZ8S70y3trjSs3zXL/u7aq8J7O3hmHRdxEaETXa71
Lkj5VziLbHsoLG0/K29jolD7kiTmyBgPeuPsmBaibVde9ceYUXLQ3gaECmaxi4VgxH1ZzMHjtquf
ntZPimGTwHJSCxqYF6rz4EXny97V7NdtF1/t87w59ZTtTrAyyQM8JrX8VHrhb3wuq8V68XsEjHDa
I6snwihZrrIu+c1G9e8+FYb7zw+Fx0sxkf58RHvDxLlVD18tVF/Txm9lNTQ9oYSCaVBGuT9ApMB9
ch372s2mZ77GDmKptodu5t5T86tokx1hR9sG59rOE7tuzEGVU0PJcctt/VMFlCrhtttejc5s7NHY
NF4RZa24jc0xOdJd1w/bLr4anBCKmrY32jLq5rn8iswqOe9z4t22XX01QG3yIyb0bGXkgPHZWe3G
J7IamVTqEOjlXBa5G7suQ4AKXoxtg8dejUxgeS4kSr4SmIdnXULVr8LgsfHOzV+HD95jygwwKCIo
zJQiJlT3yh/Exse9GpxpXVJMU8y07E/Pgt5HkejRC9j2LldDc6kqyI3sayOP4BeMnbTwEErJbbdu
nbqNP022LgL6amm4eptf9cNT0/4GAfs389UPKvVP10XwAuRFm0s0ZeN1FZc4mTiobHoiP4xMP13b
tQjdDBabyCjbOm+KqvqkS2D9Jtbv7258NTCF6/f9pCz6ka5bfHQuUQdh0Hf1tnFvrUbmAntMZLab
R3GfHRbV2EfKStNfx/1fzOj/jW3QjxrPTw+mbObBgKaQR2ZJyTh26uI40urZtkasSyQ5QnCJKD7e
0/sMdcTX5vht2wtdjU48m4B4M5lHsOyxSw32Nysetw2fH3Tgn55JLRcSUlJy9fxW31dT+5Ea+e+K
Z3/3rayGphE7QG4s4twME4ko0cjHCjfJftNDWdMmJJXaueu48YJObWWhOCrz4n7btVeb2pH428qk
3B/lXJYs2Oe+qu62XXq1ataTBWWx5tId7aBzaXkXejd520bPjyreTy+zQCdkdz0Xr1IKq86+szfe
9WpYTj0oW47xeTSXapeaTN4uUVPbPsEfNZ6f7rrPG1qObspnIqgU9ql+qm3Mz9ue92rZRB7Zwkmt
cujTxHmexbjKnXevUU27bfdmrganh4S0TWWZR+lCNUZ7TTtr49tcLZuzBwKdqMKcxJr5ghxr4wT/
f9r2WFZDs3XSHMrOkkZ5pb5oIBxj+irbJkJjtWY2Og0P8nABI1uT+wDa9Nl2EvN33CoW3v/LIdlY
Dc2YBPrMCgZCuYz0msRlDhG66retyuukWjPBiTILzGh6RhEQm8M7B6J022d+KqX+vJUgf5CTlMQ9
lsmijvDTBCFBdtvWfGM1QGuNOgciKxKhs/cgbaM01bftgH4o934anZre5nlC2Y4HPvlhRw+M46bR
bHydq+EpkdloAyS9aEo+WSuQhw1U5TZ94z+QAj/deelnhiK3kbdZmk3kJ/KlTwJ/24HzVF/6+W2q
MatgbnBxTzph7pyZCPe23fZqaA4wQqtl5lUqkKJOoKtwcIt829hc47dxSdsyHXnelS9oxlXoVJNA
U9u+lVOJ7OeHkiPezWfCZyJzRhqjqyTftVM2btu+6aul0xlHfPF0lqNGVzdlob6LhSbwpoeurwZn
DphrNNMqjTqNWjmAKyTGdAu2XXw1ODFXKhy1kOJdYeZ7evFyB1Y23TaE1tJZs0uGRJ+5dV9ryZ2/
c9u3bbe9GpugShYE6F4aWRkmo1wF4/2ofH/j1c1fv5UE9bPCZsAKJPL93METXja+y9XQ7OY4UCLg
ypXWkKBqfYEqV2+89mpwQpGcS+20QtDwNPbp7JAhNlXXWx44GvtfH0krfKJPmp4PfCABdlzG/Rj4
5qY7d9ZQ5RSpZZUSNxA18iqbAStuWjNhO/x6054Jd2oEzRvJZr5qy/J6GaNtj2M1JnXEoJMfSO4Y
CQM5DpuWStifv95wbauhT/uOddifzl1DXlpxuulMAtbh10sHAv1Dmo6MmMW9qNS1NWeX257FaiyW
s6WrCcdkJNI8x23dP9dDXWyaQQAZ/nrbE8b9wpt4hU1pP3bIOEW8aZA7wWooTicdX2ez3NjzUzJE
dbrxo1sNQ6NEIdehXY2gk32dDQLmF3zzmx71GkcpA7DTCFTYkrTxcBYXs9hZKkg2Xn21RFYQc3tg
/zzrRusQYNN89VGAbbv11Vik6W3Njai5eFK3n57fGleps2j9xntfDcgycLsxhzcZDWLxUWJOZ+Ru
WBvvfTUsSTjRfdGwz3SKTrwu+MjRy3mDM20bQf5qbCY6SkxsnqzwZX5fYAjK/fm47bGvBmczemk5
9oyfqjKOaYknKatw2G67uPnr4GyEO3qdOg3OinjE+RbR+7blxl8Nzjm3TtlhDE6r9o/YpsWZjsPs
sO22VyMUomfeuxaz7CzNdj7guUds4eXDtPFj9FaLZadXM+cd/oFOs5fLohy+5cK0HzbdvbcapQMB
HQTN68xbxpMDshpPyLYlwlsN0YEcbEXqAlvkNNhhmUPYESDL3nbbqwHqiQYh6MTFS9Uc0+x60bKz
bVdejU5iryR1MKatwu/vSl8zDm46exufyWpoetj3zbgevGgM5Hg1kNh6JWhEbNtGeKvRiXkqKSry
IQ5Z3iX7brTr81kJZ+PVV8OzqI2cpUi6h2RsqzNIwct5LJN542NfDVEPAzuOkYyZMFbjzvKSOUpJ
w9h47+sxqhESQdyce8CKOhy7ZDEOE4fxbRP6mm+px5VGmJVwsaC21U1ATOq+nHO57d7d1QhtldGK
JuHJyKHQ9pj3qt1sGPa22ctdjdIgGTV9MXL34BaZBoQids87yy/uNg0mdzVMWwKoEKH4zgHRD2MV
9stllrgb9y8/uKM/lT2aOUV6NjcIZwO3vhe2sM6LMii2TTHuaqzq7BQFHMbTc5+Ge0cT07FMvWnj
k1mN1QwBuufYtXtQA8QJjMb+W2UPw7YF76Tu+bk8QaZKOhVDefLtmfkRHrN1Nwop77e91fVYrapA
mpJvpilMHHB6UV1j5tW2bV/W4iCt1tAgejyZKh98YmdcgSIG1P22m18rhPQ+trUZ68jBN1EfCw1e
feUD69v0aP4LRM6YCZPN+GigM9wLbaqu2tFX285z67wiP+sXU4d2c6A0mSBKNIywMEd/23NfUx9R
7VVBnTCLOVjxnhxcdH+mTeZtfDDOr1/k0A9xVROEcwiC0tzjSh2BxmfltjnSWY1VTRLO0Uru3UoL
7aoqCWcz/jd759EjN7Im2v/y9nFBb4DBW5BpK8urJJW0ISSVFPRk0ATNr5+TuvPwpOzuKyDX07sG
JIpJMtxnzikzed2qfamwmHNgM5krParYEyAaNLZHdChel8pCA/P7k0F9SOsMtr5dZWCgVxMHg6Kk
HP66D/JirDpUY+UdJKfdQOHortf2sO0dukuvu/rFujpTR01rZ8pY7ZxlP69GefClrb9edfXLciEd
1DQyNxNXH0ufTi0XOhOevuve6mXJkFco1ec+bReuq2ljF1kQr1CJrltXnct11QIUk2rD25mLGO/n
wRD0ebri+bonc7GuKjYFjZmz8lFZ6z7kdfGVDkFxVWzbvfTbKwmztS999/y5U448WXoLe7K8bqN3
Zrn/ujS5I3O7GjWbVNd5tPwuu3O96U++4fNF/pozA2D7+8WFDifP1fSrQzFdcLZnyCLX/k+GwH+6
+uVIhV8nQsNmcofafWtkpoAr0VChfd1LvRiqGE6DQWk+98AboHkmygGYYA5XXv1iqAIUtMYBFPJu
CZLse+g0zr4hBquuu/xl+ZA0CkVNMZEMQqT072l3OU6mbv+waP9MNv3Ni72sIqqhnFlnAd6OZqJw
azYF6Aearw5+4gA7S107KuEUHIEQn0KzsvZdkVsvBVv8K2e6y1KjieNCKxrW3mQd89dm8fsfpTNV
1w25S5TDSI8FqA8TkCh8tZuOznRKL9vgDzPdec75u4d3sfaWsDr63nHdXa5FfRwMuvTi3ID0EvUj
bfSFXroNrcPyus3nX4qP3GLklMXEmtKFvnV6K9tSs2pdd9i6LD7SbgJEh9KGnRlYfWy40M8mx70y
rngJUYZOmXr9ymEL5g3W4Qzm2gpO4w+f8T9MIJclSOm5rB7hsb9b3MXjFCeCA/aK67JBrn0xwhFr
TpnM2aZAJGzf5rb3TphflperZqe/VCHB9tfmeZsy4JXYWgK+bjdk/nWbz58y5V+OctpQfMmCDVwO
xKDciNzvvreysa6roXJ/em5/uf7se93kLly/XxaLFqHV9/eJxr5+3fR3WY80C0BhHHU56KLa/hjQ
N3y7wvT7Q9j1HwbwT0/DL3dPHaI+Izi5e7vQMi6ZY+MwbMKHys7sTVJAkh7J18nrhthlmZImTJ8j
ePV3gNDyTe907X0zmfl1J9+fwtlff4ykJahOiFLJUqnIojcrJpzhXHcSuCxS8mYgvUbLvmshd/6+
BngVUWTgvLtuEFws0S4fDKAS9he9MekTqbVht3bDdQVWoMh/370EoUlDl3SJxVDMYcY1BiGFIaqD
qX/V7V/WK8GIW0vJ1LNTlbV+GIPE+dHRIn3di70sWHKo+KGRm6tTAB1uA6t9hTyy/GEN+4ep87Jg
qajtSWu4/PQLz/M7XTvmg9PL8g8D7J+ufrGfriz4wr4IeK+WOTxqsZixzynyurPAZclSYGD8EyCN
d+EwNckxoe353cAoENd9838pXKKTpTXw1NKESXNjQrPPDhSHf+VHc7GnzpUzBk7bhLu+z+17WFvG
bdgX/ut1n6T1+zcPXzqo0xSQPWT7cSNGP3wvu3a6bityWbvUG7R/maMd7nwHPXK7gOSGGKOv/OAv
xiv6phVLtBeyJwTqAmSj+pZKu/l+1ZO5LGBaKAkPNcIMelMFgAr6R3HtgCJ7vu7yF2FlpDZFmPlL
uAOyooaNu2IvikOYZdcFqy5rmLoireZetsmu6fIO6ETlPfqUMl2XyL+sYqpsqFS6q5PdYnbWBrKl
ppSp7a+bbIyLDXNjeLBF/SYhXuJSI0XgPZpoy73y6udJ6JcFEIdL2MBdBEVYDEQFKkMc2qEMr3yv
F8NVFvSDUgGTEBSvO9jbfno/DuK6ljzXuBiu+HLtQEKx36Ut23oPv9L9UI8A4K77KC/W1yxNwipI
dbJTjWFshS3yL1VdDV+vu/rFeO3sfpEjDtVdNlG05wGN27ma/OE1Vwcd8ftr9eewSXCAiF2K3/G9
Zzflpp3S/u26q18MV3xQtsG+XuySCpLGSNxtPw3CvGqOhzHw+71Xtejynpb6neyBR4luKR59rCDf
rrv3i9V1mZtiPifJdqVdWnepKdRLWoEHue7qF4MVJnyFumIRO630/GqBwrpJfGO96mSOZu33J+P4
eWsVI9NYva4WsNH8HjjWdQEl5yd+9peZIKkmU/VwjnewfNstfIcEgnmaXrUtcC6LnRLt1TDNtdg5
2m23gzDy/WTB0b7usV8MVSuxiWeurtgNdSnXoypb9c5OvNa+8u4vBqusBuxJ0hY70y9sCjamqTVj
qLfGdQPqsvgp99E8KgIH57C7twH6AYbdybLrBlRwMVxBNNZznzLVjEunTumy5EcHIMJ1U01wMVzZ
BVj+ErjMwiCzjhbNUh8Kb6r+dJg9j8u/xouABPz+zQO91hI7iNgFEHRlnIyzsafFadyBWIVf4zX4
Pa4bvMHF4KUELSgrZxY7JBlnVK9t0V3S9Fde/WLwZo1nkAVamZLtGdIg0o+oI7xw1eYSw9zvjymj
FioUlZT7fnIn58ZAbf++IabTXXVscC6JLykE+2FGZbLH/5bsQGtPh7ztr5wdLmuiBsS5BNKaft8U
styMiy7qaG2y9cdV00NwMXydEeyZSWfz3g/nbjOkbr+p0iK/bnK4LInK00V4mVWJvTOyd02bctor
wK3XfTaXNVFJGopE2G6yd5caBoqVC++7o8H+X/VoLguj0NwFaV8M8lBYZ397W5Pg9uBQXvnV+xfD
V/eqaZIA4IDfYvfSlh5vBxwO132Vl0h0jE3ImQyrO/TjAN2rLWULliGtruuLBRDy+6jKQ2U2PHB1
mJWE0h82Y5wO9njlq70Ys7gdPCOBmHpo8zLcUwnQPhX2cN2pxPEvdsdNMU58l7M4ZKr9uExu/b30
p/7TdZ/NxYILhjrHrFa1R2075WfkEu1bOyBU+c9Xx5D897O+fzFiC0QWiwOq9Jgugy1PLoGuxNz7
g2279e1ipaNAQl71uXFqg8Z37oppEsHeMu0lwQhkG0iEyjrvMmCvfdPC1E3FKoY74JQ1FFdRLLa/
8z2R5l8VPD18RpYxLzYkq8qzgPaORcvrXvGo7fIMpcdXMdttY0Wr403mJ//8V2Y2kJlan9FwdeVN
nYRZdeenfo4ZQwat/DTWo4Lf1Db93L0zFLT+Ni6WYUAGxI9I5FeYTiacxMKwmvxNTGKY1ngOx1m+
h807KR05eF26uG2WLnloTCyItxX8cA9zk6kDXHpOVSTPrYZQcNcYa7CKTU7NZ/7sK8xnOppmiftl
s7SL22E4BdS5p2egbo9hMAZuJAdd6WajjbLEd+un46qOa+eEFP0b+GRerba06/uggQyVxVPnoDWi
TuIsjpumOQjeKqc11T3ZLmW8VkOpLWOjTXxZMmrw1vjIqKxUSn7sEBQLWgGuqdSmh4llfl3BV6YK
IafKszZe7DlBKUXNsYXrNgXgWiPDW3KjhVCLnvA+X+rBfepA53OFwBXCQtbqgr1bthJyHjnnvi7y
+9BadXkIOZu0/KDEwXsy9GZQnlbQziVOwaqdrA0LfLPuU3dx+7t+tMlHgYEi6/5uRbIJgX0IQR/j
jZ1X2R5S8KPiU2UPS19HGVWBPhSqmdoRDALu7E4TfoN26keYe7ndTQgsq8W2T0teaoJ2hrkMWKjm
2nfzPXweeIWxWnvhksepgwRFlAkCrv2i7X6aAJpbQfpeJa7SHW3hwE6yGDHqTKe8sKWdHr0RbeFn
rDdl/mMwfLECwJRitUCYeYK/hnBK5zCYZ36VuV+qpC9FlNMabxrozHz+3W0dZhKRiTHhef1h9BJ1
Cgo8ldABqIKxFq9iHUZoXl262us3zOiLeHMMH/A8XRCDitMcvtbWbic116d6Kc4DzFdDqrY0Ezfh
vElrBEHzyUEIYHa7HCjdALEMKJltxO5op+Tw/SCrpu8W8YbxGRVo3n+CYNYa35sus8odfDE7iQCB
otzrRP9xzNnvaeE0x6Bh7faK2WsBnOkZ7CxugyUyOoPB0CmQ498A2PbTm8p7dBI84spc4DPWlX9L
n3NvPYPR92nn5XRZPlWel91MZmE84gotnTcF0vEGk15/awO2jG0Fr7f1AESYmcminmVJ/g4R9iTf
pOfZzl76GI7WSNpzqlBDlM1Q3E7ozRyENbMDLVu+juDimuLOWdPQym7qpasYPKiam+4Dmi92PNsu
h+6ZbqhznPA15XLRapM3uczVximhaX70hNGv34WdyO59r/02xB6QEi6H3InafX1KzYTVe1OykJh1
XE5+ka8Rk42YFWTRQGYtMOui6qyDb2jQQnv6D70edROEGvWDXrAWuJ2E3jG0VIwD8QiQJy+QaSN/
zHP1CdRdEsBqZe9XhjG0mUI3MJrDETvIKhxlqMhYYAu9IhhewufOqifvk72IQVrQ0qnD4d4mPTk/
yqGzm6cs7QP1OjeYHtERzk473icGtPwvE44EqmogvrXZvkwQ8oEUwi8EgxcvV5WZu0l6/qyZQUHb
WbeFNg1AfVi2FJGwLkjsbI5LS/Tm6zxOi7H1ncJzfoyCM1t57BsZNuXOR+NZ7EzD6rt7pfMRPm6R
zXrduaR8AHPTxW985bWOE/TaOXCR4bGSTOHj3GaOO+/6dNDl25rPCqvlkA4mn6ilakxfQgJmHveF
agehgM+0nnzwUhtbpjW4q3E0MmdgdfHhdstIoFx9W4pSp0+FX07jQ4ONxdrzaKTzrQycCp1MHriB
fM+2AGfbWVpUSR2lMKKnY6CcVc1UrwcQ0yMSYS3TxODgk5pifzxzbx3IpcPB6Kwev1E54Y+NlZul
uN9AdKthittphoM4Kmaluz5PyzPDhfqR2ETtiSy0xORdRX3TmE9+6gyo7aHxWihunGkuP4pk9Nbm
iZNATjqlc1H0tafFb1d/O5l9O59IaQr37ISp+3FPcbbpLFFCJA0LeGU0S/XVLWcnc6M6TKcp2aSq
c9o8whM2DAWN/DJ9yP2xY4JPktk5KwTLutqsOh/MKaLTpmu9qLa4xscetXX/UBVF3tT71MjTIoDZ
r7vA2JrSFNnJamqjXx7AQhYW3sl+seR6Z68r7ypSCAG6jFDnYiTGprFElVeb2oN0WseqPR/FsSTb
on1qh6D3c/Qu62LhMpwICdbR0LmyDh5KNclPiWhcNhBzh13su8lvX5MIRUau3xxQvBR0zb1ZT1Ep
5no4OFYw2bEUeK1UBMNtCp6N0aRkVWIl0mFEiooAwI8sWfWidi0psvA986VhZSD8s1DsDMsbR2/f
ea0ukP3UqbV8XZg+u1NiFYtxkyt/nV7qs8r8zjGWZjDiAWeXa7MTWZkDiqhlOK7p+3nq+UBiCxMD
GkbbtYesiZfZquYPrAG5+Dz6i39WcFkYXvYyh2f9PQ/LunvpAlQRcu80dhqYsSo9Fd66hgqwYIxj
U+g+zsy2yQ5LPWdGuAmx3LWoLgWT0/MkfM3U7DjKqR9tSq3GYxJicX1aEVlD50Yc4a55bCF9rXv0
ZpkOqG6Utn8+1tbjFBepbGgi8k3LLt8hEmbhR+abusNnkMdafm8R+uHdqI0KcUKkKTvIP4UFIPk8
ElOZ2x9NHeaguVXXcNyBGT6uoonmFNyQuQUh3aKm5h3Yixvp0lnyk+vpznsmC22H77LVVeXAm7BM
RcjWU1lNsCzwuJ63yqK9CZzEzT+U6+jW33wra60lcmp7ZqIow870vlG32eg5sjKvzD7KRSadjGSA
5jWN5tZN1LHq0zzJIta11PrQlwq/d5RpI0UBrfC68GklGITl3oVc6ltxBi4RHkipXWHSxQEuZGS/
1XGIjrKqbJNjmo54adjuzuYtOxQn+GCXTI27djXPxKl6hSb2ujR2UexmZU1dETnokpJP1Ro2/RO3
4kpkUbh2+9NkNL316FUOsqPQmz0z8qt6bGKB+M5EXAOmLXluEmfujiZoWGsHi7Ru2J7rJnw/+Onc
0eDYy+VTsvpdMUb4J+xqiMwU8+UdTmNhPBlL3qJyw4KyFugppecCk/XzEm0w+8FG5i6LBsbImg2M
kznF1sbc4n/vC0BabdRCVefPVzmZ5IOLZw6a45L4/s2cB437Kk3mk28r3nHzqegGVz+kDWao+1mw
f7lJyhqZU8Rhewpuhrrvhh8mRFe9NYzQd5EAj2baHBJt5+Nr0YKreGcrp0yf9SRsgPANbcnLhyLr
C3UgN5xOmH0Mz28+dAb527e1Csza3NqdnkFkWyQsp5ciVBbbfy3hRh8XlU+Zf0CiXNJmmqViRMSa
tKP7HRdt7rK8FrL6MDGJ8HyI32WYrI0ZP5J5Hs9KneYVI+YXWNT508LBDPPUiMwg0sNoPCLUoMXE
zrosfJ9lGa6wmPNU596JIiyKTxYgovyhIGSBqS1nHH4Bq82YjBGxhS49WCbk6RWCwXedNCJ8Wuja
nzlqTcJwD7UB0+VIQjwYXpoSt+3XJewCfj5TfbE8+FONDilS5TLUdxJO8BhZMp3qV3wyCW+69Xzj
mCPOULdIm2d7r8esKF5ct02rItLFYlWHsnUoDBTs7T6MofbahzHRutj3+SBAvZ9F1OIlbZGmfi+o
Gxv3rHxqjmrTWkxw8HjTn6lOtfqNMejcuO2cMQk/oL3CGDB3gdtuzGwM2vdz7RC95CmvDIJ+xa+I
4NxjR/aE2WQgUD0WSZ1vtaswc+pAD/6zkP1s3XRaOv4BXH5Z0oIwh+W9XWI3kVG1Mvu8zOEyu3FT
d2PDaiOTPloxJYwnTCNoVEC+VRrxWI1kTFLMHYwOahXDq/RmcsB97ZzVd409NuEA/n/ba9lvaEV2
pi3YhLS+Zdfp6xs/kKa3rXro4LvcZmzeVGvtJRTKrjmHYj9DC5HowjjjH8cmK05Z5Uwl5S4m1pSj
sQxjsLE4F5f3EHaRYo3pSqbXS8umQuDIvXkHv6bp536GomzfVgapkw029rzdIWqnNSVCzLIap6Tz
iuab9Kqgfx19ClQfzNJ2Fg56tCJ5D2gyi26LZL7Tt95kee0RdfPAbG+O2jhiWsZmTKcoPIjIywcn
/IwN56c4cNX1S8H4BbKQr6badzaHnwdP907Lpiogq6iJLFlhdVcWtbXea49HXJfxKGbDyo/uIh2x
brSXYIKNE7H4IWhGyxP2H8IV52jQ34SoL1uu3IpS3CZ35HFmLYSlUjWKQh+y15//czjkn65/Eb+H
ccyI0l16LGdDnUjyG/cFTq/rkkqXTVdWBUaaHdJ6hOXfR1NvqpeFFoCn6+79Iv7nu2uHw6KZEI5m
5o2VlvnH8175D/f+s+js7x79Rcg+d+2ikTh3jvg1XE9uHZTjnNmcDs8R5VYGvtk6l5vBswSf/VKt
7s6AYvwdeRiHrBwd333Gh4QCxmLTtc6x04bdEgmnW/BpZQFthhtnrAL+QN86MtlbODLQwiHT8dFM
pELeiRA8/o3UmZnyWffkzvIxwwbyn5/f+Tn93Q+8iEB2PrtEmc/TMfQ5OOx0Fw7zoUe4+qMxkFdt
CpAmf0rk/NN3dhGPnFVhC90v/VEDRxM3ZdaEwt0AOEKuEzYr4ZrITVbH3RB1EAGhUJKIS0QVoClc
QmersUSsFVO/RTsnut1cJn13CCvbcm89nYgibmt65MatM2DRoVIaeUzd33Pq99iKDUM7gmhPZN+3
3QM1kROdCm2C+51NUaBuziV0DS2HyJpCa5vlAo3ctpyb3N9YXbpgTJyYd6x94UkLv66EB/9SNT05
kAhfUpXOUVImpVFwjOXgvuyV7ZoEbNQq0Y4byaKajTXBANpWUsw9vrFgDvV9FXhyLO4L5FVYpH++
0v8lhf8f85xG+GdU+H3TTV+WX90HP//Cv0HhtvkvM8RzGtpm8G8a+P9zHzj/AnNiByFnW8PCOnDu
BfkfTLhv/suybIsF0iOzZf4kiP8PJdz1/xWiQ3B99IQ+CHHqnP/vf/3GrOwv/v9XhuVPetX/H4fU
RHvO2X7AP+9zm/5lHjvLh6UdOHPv1KLEGjkLITlcKt7TGab3aHfCDCNzshE9++WSpFize/EQVI7z
uJQmsrdKldWf2tjMczT815vCbWlYBn5Xwyba617mt6j15R9GlxmjsRcfpK/zYCMnDt0EK0uGaJjY
fslHvk5As+ZmfkrnZmrjkdj42y8v8vHf/+Zvz+f3gL2HowS2uwPnxkEN4fJGuNVfqgjCRUiCEYHc
zIOoaT22U1ROBASQm/peU7HpSBxUH1gqiB40XfUNy3zacayRtoH+oDtnWMq+buPKmpsl1ud4ZIRf
AkzmH+70fCe/PTTXPL9MsPKuSRz1Mj9C3WNnsgEkqLmuq96ZRC4/wNQ5+wXVkn0dq0pXGw5DSCDG
XncjioPM+eKxcqSbIbG6Pzw5y//ZPP3bHcEx8hwkmjaGGVozLxYzy+zBx9rhEPsB1Ttb3bKX27QL
dvigmkc/hlZtd/vEpQEVHxd7rn0ezkZ/XrqsLKYBiTrmwF7rHy5iXU5OE2bzTTLyM1FX9K6+ka1Y
0eLlrWvzx1fThlVrqZ3pdeo5BQByUl1R3svBnXxckUZexrbMzrZyemyD2BmRb27WvnZfg6zxEwoA
TW+Aqzeco/1mYJhvZ3+t/S3IMvMoHUMO0UIGzdjpYl6Ke2xS9nx0zdWzd03YyS9zUptzHM6Jlx5K
QxsV4b1yJdkm3cqKyp74cuS47ZC8c4m4tAea2cX3cHYzf2ML1qmbFk/Ye1d5XbgJ2nB+8n10fpxb
Mru4KXBJNLHj+Pot6CvrWzWOwJu1X8x+5AkveZ9krXkYO79G3hu6lRMNo5MgzEjgPUdh0dXDNuzr
Rtx4ZNLorapsuTGNPK83nPgnj8CzZ5ubVmec1Zy8VXBCzh9HbBN0su8UoME+ytNhfPExddeoL+fl
xgq6dN5magq/G7YlumjSTiD3cxYa3UGZVl5FYc6bidGrSa+IbK/mZN4o1VKAreQt+/LxSehJP9bU
9seyEF/6odpyQA442hLjTGzjgH3kpOr1rdGkBsZiRHbZ9ZvU02nsu3OxW5ZuL2jJ3oppVAers8+J
r7rZGXmY36q610fKx25871s42g+Bgz/JTBJuZTQOBFyaG+hQEqX93O+p175x3RBLmfm5CzCcMLHv
rPZbYy3bgg82HedlmwMcI8ngZDcGrtTTUozkLdySzQTnJwKBspQpOzE9Pxf8t7eModx73qK/Lk6R
fsFotJmn8LOvrOpzFSQuMPW55iVYePIiirmCr1nisjHKq+4TXVcPmdOKW1G05YeaKPQDRQT+cyls
MjYT5JWvHD8LeQwGK7mj3gA7aiWI7+NBVmwedSceJwRxj7Ze/KNNe+CKQTSx45EKz7Oqq9jJik44
eskCoq3zLcuV9eJyNtqaefWpbr0v9oSEMRutx3LsP9a1eUsor9uPTZlRe6odPM5zaJ8A+tinYiZV
MCXlVx3K6sEbQwPMRzd9IJxC01o+fqGa135E9c1BBcjcLpQexUFp0sqALFbZfM6y9KwiTnO100Yz
5veEe/Jpj97L/l7mZvXZGYVacGYv5NVIYMwJiZlpUJFZudrYEFYkBpT6SoSxHGatj00gSET3A4h5
YoFyCQ8C7o2KaGKQxc7Lm5Fc9eTKcNfM3ojFdwmcNzOYSPRFbdo1d8pZUmAfHZ6xp4HG+R9n4WZz
bDNTxmZNp0jEZ6JeA3vpnL3XlLSkY931IRqtlQxOuDJM64AEh0UzRpmaDw9LMNvZKVmFTrYq8PPm
zQhbUb1amMHbPmrSFhsD2VO72hDDVcVOe0HhD3vP7UL/q5fJPviKYH4ggormtVuCbUK9kv9RDpSf
HSw6td3byV1H8S7J/MA9BMS6DejXZtZufCK7XYVglG0u3V1pMrOZdJfEtcPISslwPWozDfXHZCYT
/Sqw9LXY6Vpv8d7b8AzHD2imvWJPe0+ffqGIySijwSZR+yZMrZUbzaPXqgOBEo7vO5eUYLN1a9ft
KcoPG01b3MqkvVeKhOtmmEdz/mCyMHgxAX5zume703WEpMaqOxSjlVofhUNm6yTC1be5W7QMcePT
w/lM6mVKsR8je83rfcfZBp36jHXnjldkDoyWaraJyzPJC8JKLHzPQ0NP+X1d53a97ZJONJyYyDTW
zHR1Mh+GjI8krosqa059bboGkTnoefU+H9RQHfvQTF9Vzd3cJm0dmDd9Z4zyPp9U6xzsctRJJDKG
vB/rCS3hC/1bQblZ5CTcG+Yp1/kYisZPb7xALw07FjLZNceFWtSf6Y2wiYGpdrGDr7Ub5OtDmtcU
3yjHSnmJs2nYG6pTrZ4zREV+NGpH8ot7D1FUCMZN1ooKeYqv0BRVhASKDZEYsIUbLTGME6ilnsHa
5kSVlhZrVVYgCFogSSaHwSuG9H6oQt0iSq295Y5Mky5vJps55N5R0882QEaxinpv7uhLY9Da+Q8b
MaXsNhoq3XBMIQvKc8KvutekdodDNzdGE/mFo9tT0Ag5o4LCHlG9F7rtrFePVrTkYbEaXIEkaHDY
IcFu6T+Nmjx1zvUFNEMPd2Hed+EdslhfRks19kkYeSTkEFZOHTySF3LNFedivs2AlagUE2HugWKD
dj8XITnjohod69AENDAei2Z2l1vPaMJzBtQsUyySAd8/0sayjmud4CxVChPkS7BqO3kQaSjTt8Bf
tbyn88OzIgdEzDt/9MwPZJTuDPu0+vOWTsmI3D2+6sSI9Zx86prpraJnjGh3vm8Jta5+a8QcqYna
yThoNRFt4tFZcWy91oqwuPo4Or6aTrCVqtt6CdXwlSLYU91nuLC0be4pfLj3V9d6dpn7Y6VH9rz5
cfJstuTruM+ZOBHG7/tu3SYLmd/K+UG0aVs6SfAQWkMTr3N6INdE+HyYnWhN9UOTqhfkoxxj+9e2
aF8HxLxPyWA9r5MvjoyeKlKkrG8W4q97g9nuxu6KGyM3jtOavPqquLXz/iPgkziguGB2Md4gUc+i
MkWKtq5Hz+lvknR61aQhUtIej26/uLGLd9kKCyKrBVm4YQ1PU7IMO4eI18mawn22IroInvOp+oBH
vjqcPVg/usZ/K6eBM4cok8iDNikLpy/v0BviPS2pctj5oVQozdtTVVrdXjXsftGZee/TntspRVc/
DkKXkZJkmB1SNgSzpuLQT8rcTK6Ny7QO1ZamGxtzrO5PieEd84IOSd0cit4kgD9uzLW5mXC39WNH
52RYM4hs0l+V7o65Kx/IVcUM0Ychm9TOcuT0edFrsiUKXsSUL5hx1QixcVVyk+iyJG9SvWS289ZO
/md/VHfa/xEYjjrZDOGdV5HeArx+l4OseUjsqtmuBSbyisA+TXFWGXt5UW3F2DGJBLO1N5WS2LX7
6mBNktU5Ue+EN83HJSdvvIrkMVmcEqd20UeqJpOKY30xq2VD+ivb6qF+omKIZviZuo865eH0dWBF
aekHceqmcTfrjcj6j43jJNEiwreuyjwSQKRQyfqpDRPnEvuOYUeGh3veMcaPwTJnuzytyo0RGvJO
sVOLO9P5lNBwfet2lbXxZ/eg6Fr5GPLrs2yN19B+X1u5xQt2Xgcv24yyiFE2YKsd010/t2kMqvsD
id0bRVSPT4V0djVa5aHvCnW7JnreOWn2oOesvLM8vWlM+7zLym+y2a5jtzOHF8EK80hB0kujZf3C
ni+mM3JDcvDrpO31ViX+1j0XQNdJF9WNha3YGk+Bz5ARjcJZupJnzLiT23IMglMvCQxlaWuSYAxt
uU08CmA4kznvUkvxO4CXDhZPM23S99RRtp/MpfURko7HBb7faS3ycGMG66l1snFDn8RWePLHkNps
nHRjPiz1hI0+nbwvgeWZ92MwPYqWEFDpeNV7R88iEknXf0/qYgHbMYiNrYL6NKQdW1yLVn1ZmJuA
6SYySRNGhSPZ4YZu8TYajdqn5jBvuwYhU+X7RTwE47KpSdA8zZWZ7ggXvHSZzdNQ+bOZsjzSipxv
hUoeKav6qP3eHWPP0v4esAqC1mqUO4OsyzNhjCnCKEsAIW3vSxriT2NoBXEelGv834SdyXKkSLaG
XygxYx62QITG0JCSUlJuMCklgTM4o+M4T3+/6OXtRW9qUWWlVEaA+zn/qOV8VfbLRRODim92lfax
t0JooKRRkgFbuP0DvQAQ1p0Nn8A7PuVDQRgAnMDrOAbST5ERblR+DoZBjlvTpGOk76IytN7LwGuv
JqQ4B18LotAX0E5XyzNvqOdczqW6qba4v9qDbcmbSoyXwdath1nOIpP7QL9q7HADuWAIXWHlxCL1
Gtp6nO53Nsg3n3x4uo6H4NH1d/ve2JQVR1QaitFyLnwY4ScE4lUaMMgdJsvTVJdXHV9GTTRuRbZH
4o7J5ewW7p9qk9UTXyEXYh3L+XJnMqI2UlHPWCO5sHf3rhg2atDj/smH80GywK/8ujszDOsQYgii
eri6AOlYv0U/s6iIhq0ENd1NpNYybwqa3a0ErxaWDcItqqo4jY0sHv2Yc5c24wPSnPd24sUyNCF+
FXr5TDQw44w87GuA9r7fuHyzSBTN0UVoCTa6FFk/U2O4xLp+Lmh6v6eJ1j5C0na3ctsazkJVvrp9
9MefQ7jaThZvDaKz3wt56VkohBumQxu1Z/mbrjn9FKf+byNlz8NT+m39XfF8DSm9jaO+KGZrVdtd
qSuvOe4lffEWG5jUzNeSCu3oiNTBoq8IPc10GOdQU7wkuz0+ajHP3RWMgv3O8TJeDgL1UwY7u7Vf
Y4BRHI/GzcQpePRkVOccG/PbvnHm7RHNOToq0ACtDtTgqlbC1NSrDkaTC/BjKpTVflgVDkqGOapB
wu6xw5mYgZ+2j/3WM/sk0U1tnOKKxxH6269g8BEJb3eyC3bBqejOB6sODl2PYmRq6X5cZyCOaPGP
67z2dKInsXOc7LDkviTpnHk8TtUg3jyrq3gjJistQz5HXUf+EeZzRgChp0/E8f3tJrc2c/o+zhwD
OEQLu1QnM7d3xELcVgikZDr605rt9C9fDJHZ0qQKm6Pls754NmtYUVYqrUIY6GWO9jK3/VbkoeME
h6Ld9gexlLeb2SELob1O9L/furJ6ievhokb9wXuxNPyndYE0l9Skr5OngcXKuA1gvHR0YWClnpwd
hcSYDJRyYjk5GldOp6ZMOoWirfav3XlFH1Tb9TuE7YeP8O8apnn83OTMez/PX/SZZ4z4L1tTFkMa
OvDDKSXU+9VgD8lzVSwcU0kvA/hoBnf17CVuoPI4CvrpRhbEQdZY4XcI14pHhVlI2QcdAg9w5DzP
nbNn3UhInM+GciGhbg9eXY0ZG94rn4iDMGmM0yT56LuYUDBjnadsvpumPO1lsOWtBJ2qKe2eEk6a
aaP0flv1uba7yoZG/EFN8elQvHER72hUWyalg2Sw5ycqjjtihxFrzvkUJddds/54ZNQFGGVuNz95
SCLz5vX85iwLT0MFnlOqh2rUlyBqIrUdlH/A0BPPT5F1RXC7+uT/Dck7IrUnIed/pVU+B5teLvad
M3Gay8uO9R8aYEEbGTLU9z0bfq2OfrAwAUsvk63FrbtZed8175b28qQbM1vb95HixmuKhaZ4t7xc
kRAQ8rCnqEge9rBNYZl/EKPcUvp9jDhoZteitGNGShc+O073XZbJxbJMZUbnuT6Xule8/aVIPSYa
2mivqtK99GF5He+s7FyIBim2T89NroumewiAV6oNWaYqf1o74QspH5fQunPn7bgJc0nuUyYc9F8o
z1Tb/xNl5GRt71/1sqYv8bu11HNpho9APakVSd8Yn4LCgf5aoGJYca83tZ3ICn6aoFWzmBkpnwMq
EyiBb0cusLEbMnrjxPlGUdbPWgacCCjnRvlY1ZCBFy7jEf8xHKItc2P67C6KcQyHE5ulvAHysL8r
ubZl3nGuvZqY3SPr46lV2QL3bsMWow7MEMsl3wldAdyOEjUlopy2uBeADS38awEyDz89tNfR7NY3
ob3P06u9xuOfeBSIAzo9T4/2PprtSFB5H76hDRvo2iU/ycobtQi+nr0B91iBmi48G1TzwvO78Nlm
9J0AESdwrb5fHUinwUH5HIwR6PtQWLaVtXshGHjjYav/WoNN13on4/B9SZbGy0VhJNDmWjWfLGTz
eZFVW3Ro0cS9hFu1PTtjwZm3WTPBIPgs6SQs+uYMuBpmh3X0G2AJjzUF+tvW14DYAhWT6KbhGqTT
fmqBCdYsiNb51FZL9zjvWOOOrCFbl/LoRDrXYovvNo9nLnV6dFu34TK2vxsg9yoP0Uu4dzFJZON1
3E9TcDU6XfsX708NaLrL5LyjrlX30JSrlpe6FBEX4NTNlxXX51OyDRy0grL4i2G3lx3NCdTbrS2T
5Q5sTb4NZeGvB/RQ9bvXxEw+EJlNc6pLIboX6TPlrgbz4alY/OCnZDMlH24pWVJEi3A/F4jQitxI
vkLu2dIqMFA14nFpm32/2YOg4mNnbNiY4Lv9Md58IKp5toS8Rk/gvAM2Ft1PLCr0ap2nATwb7XOf
gFs0PJtyNkdJXn95OcY6RPspBb1IhUOxcI5YbP/ADyBWbEnQl/m6lTucsY5Nyxulm2/al22TlYqN
OZXg+y92T5FQ2ltuqY7k0pX3IAblFzJZhtKwt5irNHldqRLxMLCmOuNyQ8a3iyywaVb/SieNJXIO
YdEQ+tOzwRXsUccyaDuJbHw7N5IhNpnZ2qLoJfEnSxz9dvI8SmaxQqRzufV3svGXj4R6bPuirX3H
sLXIcUjVPBJ05mF2u2IWWXok2YhsqcVRjKtdU8VdZolq/FjGKRrSffGKf4DscLwDPco8L+QtIBfx
fwPbFBmyIpR2ho+d3XWx/CYzVuEm8AfT+l25A1rRWu4vtAS2a2p1uq84wywKvsS8dZ/jsosxk9rB
srNovZRpADb8IqKNo3R1Fz/MUEB33pbOoqz8Po2N2gsWsqhG86T618KPqvkinur2c7TxHaBNo1Y6
q8sq+IvIDzHhUnjBlLZ90otHKIzBObotfMJ1u2IQRQ5s6SHdknF915K/48GLKv13C/zon79og3bV
01y9tGtzQI9NsufbXu/PEqwlyXjjSqCyIh7yxuuAI33EXF8Nh9OYRcbTz3r3jHNj2d1Arba3LDWX
0xgV36okAhjodfJ3+r89sgRL1U/Xy4IMNmuWJr7FSQzDUimm1rzstIc42lvJ8vVKmkXZ8Gb1yjFX
mozuivgBCH+SOBa7IBUSHDSnRrtwsl36yVFiPyizgWX5t+od53G0l+R+j6Mh+tn7dgovPGokPheB
xpxR2LPfHFHxGE2o1LpD7Yi6zfWw718CM/OQ624JxIWJu3G9DeqQgzZKvLo4WEg+e6o/vFJl3uzs
HZFYFZMQwAsqv6nl2ZeJNX10tr8zQtFZM4Ar1TOYN6z7Q7lpJou1nnngbNQupxLQ7BFzySjTeD6r
MGpXtyev6vvXTtie4DBYDLOIoeLyZPV29YJMWv5OOsmaL+fgwcOS8V7Kpv+Mtl7Qj2z0ejTDCjRy
XnRL1GWRUBnLPHoOxIXba7iuM58fO6XIptKbM78Z+WctCmrdbHqKSTit4MdC0XNB9Fv7GHsLuc2l
7Y3TkYZDe85rchZf27YJi8uwLp2/za7H56Hw5igVQRAtuRe6kACuL1sWGZ7aP2ur3Ol2Xoz/Yreh
eSPX6vxbJG7/3e2r/TW4O1I4wlaHl9mSyXvP93BqmhBti2XNxZ4RAwjRNsRVM/G193x1cyPEG1Xc
DZsZutyndbCG712O8KwR7TJbSnhd9DC7kQcRvPp+JklZbBhBa5rJBrpmeNNLt33ldGZDDZwhBA3C
DPLpyBEMO4hXEgsaV8EqOLICXSML2n3SXd+/uI4dfiVLZL5hJNgM4cutMsP1U2zZgMqiOJhtCS7Y
Hkqko2KNg6vYr+wJRghdKARG6e3H1XPH4cYatH9fWbM/XgzOMMXZZu/bZ+VI/4Tso7vgz4faXovK
G9JgQLCErn3O9ez13SGmAOM7aPZwz5ApjyTJNyau89ofW5w75JjY6UaC7RsXTxxcsIc0922xND+7
YyZqBIZNMdrg7Jiw3mCxZxCQLWBfAhdt+UT9XZiyDu84pVAmGuCmOt2R6v7uSWeXmQnW4NESLj9p
Kvr2rWiW4KXmipc3IhbWkrodSFe2Ru76ISyHL6zGefxoQeJ9rzUoQl4PBJrn0EWddWgdzfyXoNH6
HQZgMnmFFed5m7X9Fz8iwEBndIzkCSMnCZxi4Th14jKI83rVxctet+WzqRsFsqEUUnwIyVke3RkI
KsfpcFauO7s5QCYP8oCyWZMd05AXfIyiyoFrk0uiDnMQBu9DjCgzK+pVUEPohc0Twh6ry5tyFDCF
sZ2HRu9vXQVwnyZeQqBf0ITtAwYuhSesbYk11luwhieL5BsatCe216xC4OPnFY425zGOwsq5nScX
BVEczvbCma/7u6Gp6jCLvboOL1riG+6nscHMsIFN/Ct2MjPy3Zv38GpByMr3oJt1TbdRhKj7caPI
I5kd7YNlyul9tP2et8bzit9C2cQHuZpCzy0CS0w9mLgxH4ukmi6cWDCh6ngYHaT+Q28f5t4X79ag
BN5Bu5HPrdfV7h8dEryYQHk9LY5fPsnRsop80GX8k9Rdc4/5ab1p2ETEsVIuJ3hlx9bH2vb2m0jC
TuUQOMVD7bMizKNdvnexikr4vaoNMlYP9YlbGQ/cFDUrbKK7f5Z4Xf2HWuzjwe8YRg6TcgfroetQ
n1+c3xxzyZrhUsGt+/26Nu2yHIzxxPdulPulzbjMqVAJiH6TDP5fHhhmpXpoWAXtKB5U7nVB/emv
Xb/mW+ECbXcum1sKZS6eaxXFmPRC9PWp0VPFB+nHwV1deesASlybu6H1B6bvveTVVjuKA7YD236H
YYiC3GKswUMSGE0SSauHK6+o9/d4CAS3g11yQydGn9FZe5mHTC87uFtXTRskTLtFdtp5KkQOMqzd
h54jCRyrlPRy1UUuNHsbKACkzSc1SIRFrbPdKbzfi9lsbtZaeW9NtyrslXMPMpngYRNp5dfIrz13
m+UDDKo+Lxxz91MuHiltqi/Da8bg4BHeyuzYf4ueg0ODdhG+U9bYTmKkzl45fydaAb+4bR8OB3uT
3WlZFvnULXXJmt0N/NWTQTkeP31dv88OPQb4Md6fEDTXFQ6m3VQMjGZ+x9xoM176dfUxzLp4t/h8
yxsbFYiX6gDb67IrFd3MiW3P4C8bovtRLuBGyV4uJ1uYIT4qNnr3gOtxRJPuFuVXsm8g/rujxD93
GPoXXWmmAzgobyABnxyXFK1Od+Oy2P/ppa5vJhYcUAMPVCKVkfKm4+g6xWsUjxUlCLhsoO2xjrJ2
tVinMm4T/eK05zMBU2vsHpJi4Nzzoj5+WmyYYq5WmLR00INpGTzJIcwap9GPeFDtt95exQdTF8mK
ieO2T8RvxUxcwE9xugldmVS7BmxSGweIrvY961XajuJ5w8p5xPZ1vuFiD3xA8soi954EvlxrCZyX
KZHBTT+cJaAensq/ymemuyBJabxXkW6exdRVS+rbWwJ4XyloxlDY60ttW2s+8gINudW75ykVvP1k
msVFPKEti1lIEkeYVRwO1/EADJX529miOe/7+LW523ZblZ2iLtzb1B9/290q37Zi/gLUDR6msdo5
DAjwvufoSO46jRnwCLbTfszxXljXHnY2QDQmr0fCteZP5SApSefY5XFoMcRBFAZmSUNfmrtiDRLs
DnZt/ZZrqKMbTVnxfPQNGJcfhBy6ysUyyYBYI+M31V8/DGMNFTD2dRrtonvCccKBk7Tw5WwX4/Cv
a2asdsoSzX0oZGLnqpnAHBY6yuVx80Kf1w5TinNC5x6JtKznJbi02wKbLxIi8xdmdnpGG9sWVyBO
XpCPycr9RyiLnTbhUsEKsIdcJEay4/W+2m5U85/jo8LbmtI033+YaB3nLKGqt8hFHa1PSx03xH4Y
9AVX2Dzs9rCZolHH3XSOkyW++8XqVFvZtAbhg8+iK7Ld9gtxTcw1qM3amz64gTOefMDRYfuiiHGa
0NIvdX3srHZ/CydDZUAYeiJjXIyirB9nvWV1JKPyvuw86wmdr/MaB/3s5XFT1w8b1m0XTsddeVZU
Vb27BA0OKe4T+zGZi2G4HoOOS7t11mXKBI66V9FZbnEhigg1mavkbnL+FKs8lMm6M7CxIb+MXTnE
adnbG4N7SV8CN7u/neYFVUrqEib8VZEhHKd7HJdIbH2mANkswzNkbzWkuitcncP9S5O5+yIR3TuO
JlxUoWHAL4Z91fKS8k1ULsRtbMo2tVbOy7SJebhTG5/kHw7JBkzGXaufBcb31nDZrykbIi7fojyP
oXuH+OKMPm53Tn92EpP0TQgLe7DNvDIUi3USSIABNXXkFUdOXigsS7RDbmzTvAa9N1LwGtHnbppt
avK5TQL8YjG2guNoT6NObcKyZV5gLG5OUCLWD3MbKn9Xj0alkxV2J4E+t8gBJurgziZ6zcbriGcc
C6FnvSSAQ2NKwJ7rXlZN0t1wt08fgykHnePjOO9zdj2EB0zDKBtC5fOaCDucsWvMsusvI8R55gGN
mVVn/d7jTIwCVmuW1Sr6kh09uGmIr/2fZYfFxa6K/cMN5u3eWz0uE8sPmCe6mXv9sBfo1K6mZeOz
E+FWPlfCmL+IHbw3EQzla4mYmWeoo4iAA8qZ70NqH1/rMWjOBrM2WAGwClRwHea2lltBNmO+m1g/
q6Gen4Kx0kQNDxKoOJI28otWIG6+tueo265QuUi+THd5Cp3zxbhqbCZHKDwYJIPCDgAq8eu32LjL
ithx6FiDKg1QEzPiZucXVbDaOtAQTHhSXBKeZ31sk7ed1lr68+VYreKFz0x8uHaDhddXxseHVGMi
9uMaLQXXpXhuxTw9xMlqlWm74U/jwahf44LBFdDL6nnb8G3ZpxCbZH8VJQWSBJutOD4VyEVH/PWR
/tNCPTx5atSPpbOLgWl/WN5pEFn5v6MIy3O8MxRfBKqZAwRDovEOKOeatygYG50VgbsCyLuUxiKp
FPXXpCzvNCFC+XLk7r3BKCH1W+x++7tIJDJpb6rpbZGW/t2ZqEJPYYsX7D8rZlBvAYHEQee/93Vi
Pw7B4lfHppXkJRjWySdM9viFGwdwGDuhxMCKTmr8IxnnHoDZ5DuyZQuOil0qPLp2on+KopraQ1cn
vFeWHgVWQMXpyDy6Wt+RrcVdENJmkhW97gzHHchBPrV4ZXLjOc4/GnwrwJpOPJvQJNVF4MESH2n+
GU4kEqANoExEZuGQhB8Caua9TczCojTxNyT5sJ0RVKj+qTaL/2MHyyCRdNFDz+W8QsUGAd1EuVPp
+d4CGWD9m0g4T7kY1Q0xXt563HQ9PVtyNMNtY++M/KQW2NcjV8JxaGZKtkw9oi4LkkLd+HomIr2J
HMPlH1m4TIzdLn+EVcwGGzmNilhdJfoQK+54TnGlfdH9MSYA4rp4DKqeDy7pO3Ijiih8JUuAjZ13
ASR9Nqt6XDrP/A2TeRuziYvvkxCLvrsSmvuAOrQozCMErTwNlca1Oc5jZRMBvvEdOkuE5XLRlXVK
rLL9M2jV3IsG030ajqEqDjMZJD8k37p/wJCAOoAhWzsT2yYeN2VBg224joCkO7ECPBWl98+2LPtE
ThuL4rhsEqpfUzSUy7pgdDD1jkSAdvHtpUxs4h+S+j/bOBuml2lAXD5FibPxWIdt/2cPZOUd1Oao
10nEHI0eCiZgoC5YVKY8Uf5bLde5r/YwRFzXKrJCRt1IeMiqb1622CkjbpAAtAj+W5ep21M+DlJd
Y/aLgyk6Now9Muu3xIrznSn70XLO4Ym4njlwHR9gHCMuo+vBlaSO8L10+mGBQxLHkKKz6nLbnfYk
fOGNTAjevl4Os1VhU6t1cleI3mCeRDSKFaxcg39kMnivuAS3OmdyrL8EUrSXpbBYhzffJGtOYVgH
hC5d6Gu9JxWKRTG3T+3oVmdZxYYRtQ2G5h4VwKrSwGqFl03R2cQvoZHWbJpUAvjpCjyGBTInne6s
jOdq3mb54Zba/hm1TQJMehneaKXHEezJAhkY92776nQRG4CaCuexT1AC5mT6iiZbbcHQZQXtBOZW
MQSTIxPFf9d9I+yjXEpIUMy+9rsTIFZfUbH70X4acTfw+jfI1rJVDXaSNtDzt5M+/2ojU/29r+MN
ut54bsom3rXHEa54vVHR0iJe81U1I41pgzvptOarIxvyolq25sMXVvcKHc9IaC+gPqlAkSWPA3bi
5IJjwvkXAhqjUsCeozJOw/ZzCQw72VT69aN17kY6LDa25EMfiwjkwi3PIHi86ysVsX1chvTTv3m6
gUidXQt1Wlsuk7gCl5aoOvUcflDyG28ZPHWbxmBU59h4ho9y51zLi5kJ5s5Gs3cqnXrhy8ArtB7Q
cjY0hg6gZDnCbN/KgD+2t7KdFnHldZvbX+8t4Zp5xdNSsaMF59xgFjK+GhkvEtNYo277qQmCzCJx
/4MQkug1YYL9gGsdPmu6auFKh8a/t62WmAq01Cq5VFjP3hD+2zYoqr/9Loe6+a53f3yb9hVFy+I3
+9kozkl3nHARIXMLlXzyotXnkdxBqdJQr84dcAYKpxGZ3p86wKuQxSQnvDoT1FpbNOxjEfhpmpQx
Qo0W+ZA87LXficPcsahnBNzU7Y09N6ioC48KgtRbcapfDlHieFmlF8+6wPWMQiMyrHRpXEj+eAEa
8yncctyv2071MrMnXjbW7s7RaQyniTa0Md7XSHiXuYQzc6imkoKsiKDduacKzevLiWzFIbCx695P
Vbiv2Wq27n3D4vlXIFyWSBdqRz8ufNZx6sYILDIcA8QARJVUTdZgePsuyjDwb/Fmhn89hWw1BSRN
fsaaCTKTNjkGF4nYfSgxoZZXEcyByNxVnfdMCy1s1cNMQ2CW0Q/ZGK6TloH0PnBtxlXWzqhrUSTK
MMGLYPH0U5P82oxL+1kX4PM5e0rnZ2JtNFtOAaSVev3gnPTAqnW5Q3s0WZ0UEQLP1QrDlI6Y/py5
07ufrurPKsSQQz3VRZ0gSiugQwhNabFGZ1CP+M+rURofCqtW9wERJc8Wt8h6W5kpPIuUWwJKQstC
oW86Wf2OA7KN8Di4bn2AsFOn0MXkSYnO7uuMk5fNgGgACwwVoHCBbOaE24BiZ27vyHtv2T05hvu4
e7ccLUTq8Nzri0Yl5T3QfuJli2vmG1L3QD+h4/G0rbHjx0fY+ng+1GvRhfBvyErZBZFNE/gzg3UN
vp7IjIj1vtFCsrneUfZ91WZod426FvWuTjZLfniLonzg4/OxvFzqTVvzAfpi6I/1ONXrZeyE3k8F
qmTSoYhbgDsr3prxALVSKM7ENayzDdaQnJBq7wy5PIP53ejSeyFqAPU/oRzcTmjR2/KIQsQ+cHOV
Vw36L5KGHHz65wMJ/MG38Pete0+qBNbimoyQfeLKGwro5d/jeWFEB+CNfcbbwo7f20S/sgnhh6YV
ZOBdWJUdvxKp5PpXEslvkeHU8n6PHHp95uCaiHJlr+GatXIc+0scGEjd99jTL8MYsk4lREywiHhn
icg29eJ9W6b1DUJTKCJ+yYvPfV+UXRpQUUuYVTGZ6biTokvHAWhIRAjJ1MGdT+2GZKparY/BDblA
eZy4I6i6iK5rjxK6u9G2Ink5V7b6S1AYIAaV7gV5knvdcJN1dvxgg8UPf1FROd9FG1WI5/mUGcK9
qOaFBVrQ+ebQVnobRIhBEFy42A8St5aMYLhJKq42id2CLIe2evALUpD5hVAUHZXrup8AQbafh3u4
wv4L1S/obkv0UVHjbt2l8Jywz/CGeJ8AHqxFvTN1aE8bM//rbYUqhrdf9jnYxhjdbEqNyMJWici0
KOYVAd6ZpMm7IOjB9aPa8GyUq98gxW32lYFsB2Ru6tD0uZhpJ8twf46obKEST1MzDcmRol4zgywu
dgceKMSI0MprOvz5pX/tzUE5oKcISh/vGv987Dw5fxhf8SwgGDfYsPxhT8jL8NZXoUPnDBaek3ZM
0uHsaZaatm5JPNWUbd5YomVyJre60ZNfueeTov7Wyl3ddGNn4FwRkHmZXUvURS0UGmtgv4sC/dhI
gGm4R2gr67rx+GHG8ao8WE35Y/aOpDunCcott8dmhUtgyUZ7xRAW3kvOjvKGTYPTGL9E2V0Z31j/
zLbQkGc5RCiBtXBt5mGEeRlNYBFxHyf72VMDNc0QzFqGOXYLEVfyt2RxXwd3flpUEogD16Xz3k/b
9uOMQf29W6X9F3YHN63vTt2NtFC3sMZE7j0wRPcHrnbm4rExPx1MWdqcGUsfNrnm/9tp2UVMkeJ2
JUFVbZb/7bBJm2PbbTVR4EtFFOdYjDH5BPz77oBEXPwLlBbgVDDINV6AAk65lpHr/DbdFHiHCf1f
nZWDHWFOKhNRQ4NuvIWxKF0fVKcxtNUhWA/Ps4H+A54D7hN7xeh+kr2P6qwQid+lfKOJ80qmQtFd
4vuHE5xde6+ycgNo/r2MY9F9d6ibdIYsCuGwtXtksPiEMvzUFJDgKZsS/6ecQBOvDRpjZBpt6z+H
jh9F7MvDmdhAn1ZmRgR2eVD9WtAH7geehVwG/0/2axWbH1dTHZy5afb/IMBdns+mZ2X7hfcBdnfb
F4ZLAffiYgk4A6kDl90vrIH1Hk0D3h61Dm/xFMZjBoZsTv3YjU+6X2DAf637HmpABpX53ag/Sybj
z9DrwlcZTtXNLwupj0sACXd2O8k5bwsX0oY4vRkXInnYv6I6TizEZ8wQ0gZT5TYL49yKagwAQg/t
G3uO2I/LEAMT/5oVtjqLAwRAbgH/tZt28lEXIXvlnCiTxw5uvaW7xZ/23CqVdvIigDLJ+2DooF47
MvsYzJP5aFAdfxR+0cc3uLvDIv9l3Lnl5y9o70q915dO4yKC6fSETrENzGwxOEbJza+mrGvLW1BT
BzGyZaoPCDpjpGnBv9TiRC+/BnBOnbRLlBejmW4TB5mn0wLDErwJ53v8tWoO40KtzUEWVbhggYC4
ZOwkDyVFjdMdtZ7Qz/7q7RkKeeY7xZ+Q/J1JiIjwkgz1Zx+X5rLi8KsREkCeZb+AZgTrEWEy5Oqc
B6hNou7uLZCH1GrVRg2f2u9URImIY4rt1k7G8iNeRxXm7qTmv+0cRm+hg48mDaVnOSwVniBZR288
XtW2tUcUxGymc4X6MYsJoUVMW4nyWrde8kmDW3tAGN3dT17dYweUbveBcB3WG2SfLcIj+5DEZhxG
GTFG1XwZggOf6aGxuJTxXP3M8dC+d65V+UTnmeWK9D0vyX61g+MMMf5FpFcUiIDyWOM7Bo7k2maO
/lePMQnKQpEGmNJXGXVZu47e8y/0osQEQhcdiHiiS85ex/Zhn4V6k2NRPQ3w/jAnJfalYwXUfr+r
GQncLyeJKsas2Rwig3o+Ayjjeo84r9f8V4kwohmNlxxW12wnUwjsDzaXPpOT7S1XJQE8Z4UBWXF+
7NiAWM0y3wQW+GLWxBEK66DTLaLO/iz7ZSup01+eR+Klg9To6I0YpthWVcuAZaKyPfu7yNTb5i54
UiB+FeJQ2T/3hLjI/2Ehdv/Ld41OG2A4cpzQCbla/18wB4jjtHvlZnL6yyCdXGgcWL7O0m6mlG0N
vNxOx8niBMkdagCBNrFp5M8Ujtw6fSDsP/umCngjdK633VhCpQP2wINg4xMcSHKWGZxp8FVGKv4/
zs6st3Eky8J/ZdDvbDCCWxCYngcukihKlrymnS+E0+nkvu/89XPonum2o0xxRiiggcyuIsVYbkTc
OPc7UC4CHHW/UgX9109AUTwD2lJVCJZilaPEFnnT0LRH6rjR9elDO0dFU5Rr9h6iWKQwJHTeiMoj
IMkNZFiqcxAyVUciTtZXvDk4Oz2UjiO9qKIZVdSwozCIB9Dj2NkWiEmDNapQ9wHpOOHetw0gG8FF
sKxmKAMHZtUOugkyrGiIBtiFqDUqcSEVFn1TzbAFWSHz/qXcf/5NKGRnoiRjOVZlDl/S0Rygvd7v
LaRrqIqbyxTLYYFkwe2QBPS91eT0HuoGtbX7yKOKPZV58aHVhnZ9nCYkDil2UPblTvuwN/tSKM40
0E1lgqs+SUSin6PjBqUHNl0n9BauWrvhd6T39F5oE+k3BD7te99oOCy1OCa2VlM3KDvyoVNJzAqn
BVwEaWP1C9xHoDQCNhcFyFQ0wIuDwixNtBqnHDkW0aaygpw6GH3zBr8Jk/OI3KmGlTlWIhuUN8lz
scREd6OXJgcpH2rc7UxxdfBwW4hbZkaqp8sfTWb6CPfRbOY3KIqoSTIm3VeyQBo2KZiZvmwRn2XT
Qe/iCRISKOdSLL0VhOGNmosyAKsirt+UeiLvkldr80EPmRFUCkuoxKZF8DsQhPzHym+bZwn/23Az
wCALQ5GJxhtOdpoKDqQgSVY16MG0laa5cl8txPw2iEUNl6BjHHkGQKoR0lKZ3NMNzh4ilkLgpf/A
y1F78GVgUVeYMd/MKH0OTdDmYL+k4rd9bTIJyT8AP6fWSoYBdwQU91igGwQCQJoBIWBUUaQ1UYYv
YQ+F2+4qxfoOLRhUbjX2M9hKjf/8Rf8v5MmpeAfgoXp/b46vxX/O/+lbXowV5HvNf339I8Ac//Nk
67V5/fIHG5CeZrxt36vx7n3eXvwvw2P+N/+v/+d/vH885WEs3v/xt7e8zVDscvfuh3n2mU1CRYy0
ZZgJAl4SFkWYvdd/+a/+STQhVP27KkL/KRNNxtFr5kP173Xzj7+hcwAn0QEu0Qm2lxjc/yKaUPHv
QGnMGAgFB378O3/7j/8Bmsh/x2IjIlriskEG0Zpp/x+gyTwE/j1ykSCW8ZuINANbPnM6YNcy4+XS
6QAinSP3wxuF9YGZAgQJ7URvK2PCUCcr/vrUNOd/PvczHmR+6ndv48IoymGgXwcQ69DS5jeKZ6HF
HZ5lMXsQVOU1Iu0KzP7DZOy793AEDXEMAx9SWnDEcoRfe/B0cjtUmn+TRFFzq/bieAuyBnNzlF88
ZUoGwUnZBQEqeSPYUCcAht6hKKtOsXNNkce5/PFf0Sj/bmr5a1P7UHf0IRBFB4SpV6SGqQVLvWkv
FfqaR8B3kKi5M+fQ+Qm6klcoRMurujsQwduh1OtQTZlmNYAtllKuraw+Sy+hX1/iwY66F1nKHA0s
kK7ILZLuVBFVHt2VL+ACvJwisRAq0JUCQhD/pjIddhXFzb46sfS26aD9v9wf3Pbt3x3CLZ+an1ZM
C4v+oOPE9ijneb6Bv1aOUxoL7QBUiE0hy41ZViLZFeUovqoJyucxSRVo0EWhPQh6iEo75Oao6eNQ
ctcPOva7dUXD06h4yOp3TI73QdmVt5d/Mvm6XfvXT+YRc7mcSqmEO4IDqLvBq96o1MItsvjQJiO0
OExALh2KRjV9RiEDZFpVAm0RdPLAe1/+AUtt9sGu+TTEPFJNOBLm3SGJC5Ox4AxpLPJF465Je9Ss
lWZbKude/sFosQXmxhgSBv2Gbitd6/RKbxJCkfKVbycfBbkoqgi1laaZZ9E3U57H1+EEEsUywagp
U1eqGrttm5VxsjDgVS5oBRUA5GWCJ/vFEyRj2ISGZuTd6NXajFoIDDzvp+hm9saATu3Gs4jKUHZE
pdjl/lpqFS7m0LkeFjjs7iBXT3JxlNY8DJfahIs0clfjJKfiuZBtQiJzSiGNnurWrItspdWXfjkX
ZghOFzkN51ZHPTme3nkrLn1Lrc2FF7VtxxlVwtxyFCJbbuMjjohOXIIJebnNl17AhZVUh9ogaNXw
AAZubSNnimvzVK1ssL/Pl9+wsIwq2Eh8jvPA4daA+xSa24qiI8PuB6U/+u9cyPaT4jtwmV/bQS50
s8JtHMWciVlXecwN51I0pA0j2tpNHJhUe7n8KQvdrHD7jzZHRgeVDMwt2nYHaTRgBOmv6x7NzVux
lMNgVBrmpn7bbqJYfJcqFIRe9/C58z/FQSHXfbEBFBzsA4ooFjAk50ZxBfS5MIIUbtYmJQnToNA0
lyjkMDbxnVpFYBKUd5d/+9Ljucnb9QlBLtPTXNRt3dXhuJFkCFw1trnu8dzMRUkUEgyVorp5P+4i
4rm46YSbiFxbl5+/NGS4CUxFXKkLha+6ZduaJH7ErdPKL1/YDPPn6QgFfn0GZK4bZCqxlMp7YnL/
4sf+TR3Q+7GWQIZm1XWTWOYmsYAsXdbDu9wdBZBzM1/Zhn7xNhfhRVmRWjUMCS6310K0kLlJXE+d
XkoxXpTnqVuK4aZDPszwPc+pShgrkgIp/MtvmmfWN2uwzE3muo76BK4JioskV21oHV7jMXmykOve
w5Y9W3nNwgDgkzEkzOIeACTFbWQUmFF9gIBOusb8DXvoGS75eWLrughhKFJwbgqJxh70m8ocRRDy
r2shbmZXPZS1JUBlbsNes+RVbo9+8dKNK8F0qf25iZ3kHq3BNkbcyG+z5ohlbtOjZK6th5WptxA5
ZG5q66C60gwwdRckggDMqfw9BoAVDeSrN9c1EDe5cZ3r96mvY7BC8b315/0Wjk3Q3Oe1uC09utIP
S0OIW6Ohu5M6eYBYulEBR4IwwYjy8vXyJyw0Ep8EQgY9wN0kLk07j7Gdn1MbRzV9C0rEyvhfegE3
oWk6gbEG4r0LhgikE8gslwIu0JM6vcIoEnNA4uZxUOjCxOBm54oUllkJbpHh5Bis/PqFppfmwftp
5cQlYQSOlae6hKa4LK1QcM38aMX+cGEGSNzsBU6vICrsNtyqRoYtEF5yFL4ZWkWgGYWI47oO5iYx
yj0kED80NE8oPeIa+aXzy1dKsuTK53PTeMyj3m91prphc0A1JsrVUIzVTrvLv36piejX9veyLISg
RlXdOnRQCls2zSmVNUsQgs3lFywNT34KN96UBziEusgXv2VSpT+nsV/dJ3DhWJm9S2/gZm8UQygu
Q6LgykGN21jo9yzkv6mFOqF85RULrfSRev80SiEziKIaVxyYxK8K/JNnsEwY+SaEIPblZlqYB/yl
EUqa/FFWC/Cd0rZ5QuGdtNXVuHYuP53L/f4rU0C5OYxUfyO0spIcpiDxzUhp0gBSwyT5yWASdiPC
wuxHl6gZXLmmBI4rKElD9SLR6u4hiHAbd/lX0HnIfrMjoHPzfmrG2hNhCp3V+UHo68hO/L76RRqx
RdUXAJpGm0bgviWJCCmULMPKr5ABLkO5lFRL2wS+XluINkc3kLXwNm49xUySSXMZjcrAmsLRO4dU
Vvdi5cFfBRgAC1bdKNqC4FU4FCgfWVu0F7aFlAsqmd4NIJyy6oCSMH8yRshBUKxWTAx2AxlQm9Ds
9bCiQ3kDKpDCGhXg28vNR+bO+q75uEgDHqOvA+SUHOYbVBQpPg+luodKYQ9u9hG4UJCZoj207A1+
VpVrx6GGMgzlNQJRt/CRO0Ptp0L1E4TXRaaPbv7UnUjkhLC8CJOD35Fu38il4pBIEW4ivV673OLu
ef49cLn4JKljLMZgdhyIUrD6BldPwIXGcCfENqNSd1nsj5Elo/nAqRg7mMKFAqQ3CaytftRDIB/D
tBgPgHE0vy93wlIk4MJZ4MVl1+RFfChkVGrgYBBYKHFLjcmjCSQj7Vra82NOfNfZXFRLm0LoJBTM
HpBxin9iTmR7lPjBU9JXUQk0UdzfII9dGbUa+7sRzb7BIdG3cBqqDnk3pk/w/hvgLzcWf1C/A1XV
CAPHwZC9mDBDTLvuLBOGWzJfQz0himyh4h6I6CY0J88ZwBhmG/kTSnFRUL+ymVuI04Q74gyhKmVY
euNDop8A+DgE+Rl645U8zkK/EG4XhLrBGn5qKez25rKysBjznc9iGSI1HbormKiu3EsvxOmPuflp
zPuE6VMb5fGhqxoZJFUINVCDujKhlhK6hAuQTRvgYnnK8kOhw1cI4gEpQFJq+gN9vlFJJx0wXNzC
BsLTVYOZcKGsrXNIPjQgsFTossWwMmV6j+ox5HNur3sBF7GAEoWrglrgBdE+EA8NeFo0AbRuLSO1
dLXzETY+dUcGbg0qa0l2KCBV/jWNgFNVyIlb0Flmu7wIiAPFUfZD6gEvLWCQZCasy/Z5QKtH1Qeo
u0GB0i4rq3QlV7M0DLlwhYJvuc3gLnKIKrZLxv6EOvG3eFAOQG+sbZkX5pHIzaOqzCGEy6P8AMX3
tgaqwSiG/hYaws3lTlsY4iI3lTz4a0jiMEQHPyuKVxoSQFjyVl6ZQAuLmMjtRKKSSqHYY6L6IgBm
DwpKKwv5Np7esJZd/v0LfSDOf/9pTAB3IxK/xRtaoQeaVhEGFEbINmRFt4zma3N1qRe4uTPocaaT
cg44XWp3UAdCsL3V2XXhTOQmziCMIEJ5SXygU2ilwm/AbyGXhJe1sLIXW2ok7lQBl1cq1nO8DOAG
3GihlQFkn2snQb+73AtLo4ibCQpuXFB+3WYHPZRuQcx3FI1a1z2aW4NRjtBhBiOl2FfwHxaU2EbZ
lXDdKiVy626NbUyE+uroIAbAo3T1jwZiXag36UqM/37cUJ2fvSLGJ8SZ0WHwyXEI6TvksntoBN6v
aRtgE78OflKD45wO2ejKuNoORWWbidXKkPm+Rz/EB5/nFXwANKBV89H1B/le8bsHVAk+XP7V349G
qnM9qhYpLF1Q0OhGfX9qCu0MwDPKJlgBNwJxzT98qeW5ntWR+mwnPR5dVopnlPTfVqGyV2QUM1/1
EYzr2VqogDNT2eDOVpJF/rNsWjttJ0f3c/vyGxa+gHGRuZax+R2ZPrhN5SSzXD6AMJzeX374/DP/
uuGkEJB8CZsz56qG89zotl3bvDRxASIkqNXSydd19RB1+bApPaI4kdROYDDq5Nfl9y4MK8aFa4ig
pBqqvcEtP0pPBazPrSi3V8UKyuam/LQYxCOKIsAEGlwUuhkD0laQlK7091JvzB/06dEDY3CL8lSY
28q3kC0bcrFvvN3lRlmYEIwLz3UMgk1DyeCy6ZjGv2PpRq5eimglxn2/BlNGv/7yCa6dkCEkuhso
v0cJztkzjtCDtSKgXFPwdPkTll7CzWm/Aw9Eh8+hC/91G1pkg7GDokNMhsKwIXi//JKlduLmNDyB
iF8A4etqQADr+hswjQcqv4WauPIVCy/QuEnd1aKCAl2MH4KlF1VyqVkW9aGKi9+iyK67I6a8Ig+I
m1rGjf/gesVb1rUHPRisqYk3l9uIzi3+15ktfSSFPg1UVA6VSgDc+aE3wVrdlNvIyjayrW2IBfG5
NZie0TvdtttWx2wrWP7K1JPmTvjuvVznQB3iQa6DdE9jjbay+UWMdouqBzs33zvjx+FwI5mvj/cg
3tmiURnUuP/9uzVXvnlh9OlcqIRNcYZSE6wojTVZsZ1sUCVjd059050Sa9q9QcW+IanVvFZGYTbv
2RY0PzMyPRsw1ZX48HGM+uv3U30eU5/aPdUQNIFKGF3FUDbI+1uhfXdmBjCMDmSfRrKNVr524RgE
ydHXN42wIU3iEG9KgZ59Tl7iPXCI7KzZ9Zv0B2UV8D0gkeWvROyPQ/V3H8ZFPlIh5Zb7eB07aif/
ZrDgmthB9WR0xlt0M1p0g+3wYEo2ysFXDlaLjcnFLBLCRhX24aNb2rgBN1O7NgcDRQWGZKLO1xat
ymT25cGzENj/ooLsfFWmjTK4SdeZQtJZAT4oWOurOYR/03gaNyq6oAOfo5AHV956f/TO6I/5sbYA
Of9TP0CDeJ+vyR4XFnSNGxRwVAKPCIHFDUBBM3p7Omgb1cwsWCcZZKsdvZOyT3+zTbnJtunKS+cR
8N3HcSOjpKNU4syPj0u6ZFOrKPMUM+Xxcr8sJANBIvw6zBMwtkU4yWGrUBngyFrRRnVEBxqXAypy
3cRkK3209BXcWEvhGip5PQZASKhVyM96vXYnvpACp7xevUN9EQOmbwCxS4puUE2tn0mGvE4CXKYD
agBYZQMKHzfA3oNoiApViw0ecUgwiveFqLSAmjb6Ie7KcKfrpfwD9T+9A+I/XH8jQKJSVDgBYx5I
N8VcLIJkvw4KZAiEwEpQ+0hzf9fDXFCHTNfPJvgAIKhlDrsdnr3b9Ebdsy2qRU3Y5kEUcdJugCwz
UaD7AracuhH29QN8BVd+gfz9ckZ51SMYqLRBHnxw4VZjYXKagvGcOCDVGqcH+84JjV/JJjsNxvbw
8grnNhODQzRez3O0mJe6COtNuBEsZq+F34V4wasgAe3rWV/VgyvKmwBVpHr3SGi/8rkLqzfqCL4O
+nTGO9UqPlfY1fZgwWtqB1GqIZjvACohcjQ26vSN2MKVLyaAuLJFXGxlLkyJWTuCNYe5BmzeprVx
i3AA1mIj4Z/RHs3eHPFP5IBfb+iGZtS2YoHfjU5A3ZWRYKnLzWLX7Ns3/Wd0o77BewiF/YoZ2N7K
JF0Qn6JU6WvDBGA4AROBXwgbJYscfBe0GhN+iDbKluzw4G8LW8W+osE7AVBcu6hb6mwuwjVwhtdC
0M7hqIVaQ5QlI32ukpUItxB4VC7Ada3MRtArQUCTN9BRJt2vy5Fz4TYBdktf2yryWgrWIh7cvflP
oNIY80ACKPEm3Hnbn6WByksb91dmaw1/pP3cU/v+gLrgY71yoPm4yPwmbqjccYDBUjH2GH4BHM4s
OCbb8Q6kItu3m5138A6aCY6RrR/FDfKxNtxSLM9mtuQ0G8Cnf6zNVGkpdnDRq4ddmIblHaP6drTh
5nDy9t1hsgiiCIzazc6FNvmOOtQpdpnxCn9FM9g3x/xU7OsT3cEI56xYK10y9+k3DcLLNsuyGyKU
VQ6uVloDAph/p2FJm/fHza7YxZhWP4WfII4GN8SEWatVu8ID+OArr5fmnv/u9dwGuerAcYTfA0aE
JZvPoCkaoeWZbBv8js7+TumM8UZysQI+eht2qg/dq7wB8XwDNRx6h9idTQ3UAK/M5aUNrMIFuSGa
EiDY570KOBOn5qHIjOmHetYefWyQDvUJdTa/yPlyyy9tIxQutAGHpwNagJdNJ+0+Owu/0iOS0Pa4
Ufb0gF5eUZ98XGx918RcgMIK3ieo2sFg2xeH7Fze9Nt8q92hQe+1LewPdoopGrgH3yrOuL38bQsB
hNeKAh3V6X2FXu0DYubAIxM/WemjhcCncLFpRBEjytbQagVIPA3o6iPMraCkufzDl/YVChehRK3K
RHVeRCvwSgCmNOktjAZ2/k26g3HpY2nRt0TZyKd6o9vNr/goGxmW8uwYvEsvKz9haUpwIQquqkpX
z0sekOBm5hQO2/q7dptY8R6nxy2q4SwgODD4W4chSBXbfmXXvDj8ubAkTrBRLHSKjS0AjM/FuT/G
j9QZT7Gj7eOXZB/eww7l8lcujX5eadp6nadUuTS46jbcdQ/iMbpXsYdmz2yXn0AyDK4birzQlFEk
ziUP3+QroxVFQFjV3to3zDP1m5nFS0v7MRJGFuDZwWHYqFvlOd5JO3/PDqEjbkqndRQzPukroXJh
4PMC07pqYUjso8F076SxF0F0vPLHSmcsfQgXIgaGSv0AXClXvE3vcNXj/Ule5Ef6AlKvB5dDVNUD
3GCAkCM4azc/S58zh45PWQncFzKYIuGVZTUBdeHCENxS0pV7q4X4I3NBAmrTvhcAm4VlSwIGyHZa
rZdbejIXH2qCy2oflarQ8sm2EPxKm2HlvnBe8b4bTNy0LweUcs+JKrfrUCAN0NEYvInRYzG8yeDF
sWptki+cx2Vuko/1GBQBFecdtbyndoIkXGQJd4Vb2fkhdaIdEH9HzSmx7/Hsy+NrodF48ekEMorv
lYho9fQQZ4+Q6awsBgvjVuJ2D3CBqmHqgN5ANhQkmQ78nX721LAGMJMv//alLBOvO4WXl9CocwCp
rOk5fPVv6D7cZRs4Z9xotnDMHf8c3FU32d5bOfMsLdi8GBWa0J5pIJq63s8qNHQQuR6UH+lt/ui9
+K2F46NdohZ667n04L+1O8m5/KVLu3NepwpcQNepPr4UwCQYxp2GDdgXduWAD44NcmxCuG0FN8Wf
2Emd4lXfZ3cU6a5557AWrBeCgsQFBfi/ZZmaoz/rpn+uYAYXKMeadtblD/x4zDdTTOLCghT4kxYX
+MDSLm3FEHFkr7f9EU7NRmX9fAiw9U42yq98Gx+BxXQBGTVxTDeq98SO3MzG/9r6GUYfK0Nr6Wu5
WAKniqkC/Ry3K3QAp1hBQSTLRLPotM3lD16ad1xImeC1DYk6YmwFIHYH+nf8fvnBS/mjj1z7p+id
5IoK9z0MUVTX2cIJdSlusRkcfROdhh1QFDhCkf2I0ZEdxx38w3cVQsrldy+0Gi+CresG+ssenQho
FZC1r6FC4Ui30mJLD+cCStxMowrgDoJjB/71XKc67QRFsS//9KUNFq9/DXvqR/mE3y6dlOfqQX4S
j8l95XobAGd/a0/gwZCVXeRClP+Y4586yJdBKY3BVHM1PbREYG8aoDAL7wfrb6XwjwaF60S6tdV2
Xjq+mVe8FlVLqddTEaPhmZo/YR1jPfw8xgYO+Mdf4X7zKzc2oXEXWMgUJQb4V1sVyV7R+AMCH/bO
f9yn28R8utzCCyOecgEEMOm4AIkPOXNR+qOopS2pZOXRSxmwj7nwqUlhUZxA34tn53b+R4JfMiiw
gEQ9Fvfanf4zu6mdchPhBkC5HfadDStlN7puD0u5QDGKLAA1EJ2pwEyur+Dc1U8rMXFpsfn42k9f
5XkR4DsTQq73OJqi3R7DfXTyHA915MhTdrawFQ/UynA4THB/dne5m5amGbcHAcl+gos59mc9gMTy
Qxq8jvru8qOXbmh4fWcB5a2QjGisbiOc4APlhrfpIzsM+/KM/tmHJ80qV961MNp4tWfh+6UGEg6i
4NDCB3AEtvp8+Su072cUr+9M9V4cpHn6TtFjjho1EihW0ys2rDLNQV7ZcXIgof9VNVNe55lEBYD0
Gt4CSPxp3BeObkBTgfybeKps7+3ypyxEIl7dSdNakPUBfS0S79A1N7RE6g3cYa8JDrmMK7NR2aVh
utJwS13CBYAaS4OaRnibUjwU0msprTx36Su4rUPaieMIwyl8BewklfEmAsFj7BUrre8TmMmo8PWF
Sf3lFlvsF26+Sz2u+ztvwMYgofBMc6ocjLa5KAG+rCiNhetVblD5UQvUQ1me21gxLr94YVryN/S9
SCK1SxDhWriNqzdR/uSzlYtTdWFA8zOegS4JE1RsRdrpsfBgVQLsHZjBt2C0rXTRQtfzgtRRGpNi
yBvN0aNushqa1XfAiq0NrI9J8c0ix+tR4ynx0klINQe1aQ14VCBhbzt4VQPPQVRHQAXJRkuyZDvk
SXEeBbndQjgDh7ZaZ7tBey+p15hSlpcwdFPgh2V3jMUrC/BCtODFrJXX6nlVyJqTC70RlS/61Fn6
dKsDRQ8U+8rmZWFw8HpWNfYyv0t15lRdL4HsTtWTFKnQ00T5WuxeesX895/WIlWH3Qeg7rqDapLq
tY/CbpuCenuSABpbWUqXXsHFBwJQMYx3EuYkyIjOflDHXKx+w596Jdv6cTv/3TDhAoXHIM7pCNUc
CeaaLpUDHQCzJrImNR9hOBiy3yFBdTuTB7bV28h7oHnT75KOSTvJz8vQAId2REYxqhUH3FzfrmWv
Pk2CREAqlgP8kcTwae+kjT+CYFsHRf2UUjF/IEGe3dNBDbByR8kunCb9ltJ4smD5AT8l1a8c6pMG
5Ntq2mi13phhBKsqlFcID3TSogNUyRBfDS2U3QaNw8HpJPCzAUMFay0X/X09FOJ+Lj9z0jAWQRnP
h98qnT0MYecBGJ4IByZUrXbEKeW8dmSRSE9D20gPMIGr7FRUlGLTqCKu5vzZpSjpkUGpsh5KnxIc
d42iVBF3Tr24iSvwHg0xiil2HKzprDptyREWKPAtgJ1RsZ3kFFd4vt/CM7TULbgEAOBCUId1GLW8
gVnd2JymtEduexCr56tio8jF5LT1PPgFoD69FuCDmkzyAX6YMMOt/StfwB3WanEswoEqmjMIsAQB
g3owSjg0m1WZidZ138AFYa3xtXBKfAFke5CR0Vt9eIgAKb789O+jEOElxZKOG/FQypnTRu2DCnUt
vB3UnS5pPwF9FixFzR8uv+j7QE94UVUG0h32+bruqFlyLnDTDfvClTVkYfcINujXENQJCswVEll3
Mmm2oS+BYYVTXdAYYOMiEHmqsIUNk8Wk2tBBEjWqLMl3SAH7EuoAsSEEUqIH9Gism9DtGMbh5U/+
fvkkvIYry6nU1YOg4ZMJnNi3sgqsPVNQIrMSt5balAu9dZNHMN/TdAeuTWfQzeFEP65sZ5YePf/9
p6jeaVQJazIwx1PUYjv4BTUCL1FXnr7UMly8pVoPSrIGUy8kZjszAlrIgIHFsyfWJ7/EveXl9l/6
Bm72x36SeR0cTpy4Vu9AOd6JOUi8l5/9/ZJEeNV5oidRpgQVc3xRdZIKashuOJYS2Vx+/NK05CZ9
Mqmwq4mZ7gC+O8G6ruqnYxfDXAs6HsCKMVFlK++zwLn8uoX+4OXnTQ6H+1bIPQfxmx1VkbAnhZXd
TUUL8U6bxLUT0kKr8SJ0KW+A9FSY5hTqtKmIZ9Ch3Q3NVdtVwqvQmxoI01RLBafECmaOqVo+dGBs
OlRqopdOFNZO9ktfMbfip7kherAZ8GS0FhnJj0xhD2Ec7rWw+3NdZ3CzWvKmNGSTyBxxgLBiOEzE
t1i5j4eVjedSZ3NTu4rlKIJi23N0ULfNXklkmBN7xzKubqa0WHnJUhtxM1yTvSAHO9Fz8lF18oRk
hswyYOTK1r6ulbjJHcXeFFMFC1cc30d+ByuNfQ3ns0lZWVQWZiDjVvZC7EmsVxBuV/LITAY+9w6+
AfDiHII9HLxhDK8NK7FkqUP4yd55WtjXA3EL5WmAJ1mv4PagTI2oX8kZLHQGL0TPgcZP6FA1LvGY
nWfY3dImOMVD9+NyXywEWl6DXoxhncYN/OYz2BkAIwIvYtDuV25Wln48t7iD1K2pmUJLALxhqXJD
xodEXRmkCxlxwutpQ1XvG7/MiAsHS2HXgQb8BFv3dNd0TN/BCyS+jyuSbFQmjH9GcPVPlIyQYMMp
CNmdvgnOHmbqLdwS1drMvYwdpD5rAWrraqMogv6cq/rsLwHX3dnvu0/0TQc2qdMUvbJWxsoQdP56
dCG8UlcgcCuaWDG6sQdvgTatLXA5dpVUdAZJy1sgb557fxUjMI/+797GxQ5R0LMEfr3E7fJWQ+2+
lz3g/Bf3VisXjcWCDkS3sUX9ueVFAlRiwBMPsLrTWrPvpbX4+6HZ/e5XcMGlSWA/BZb55HpaP4JT
IKslpPEeTtQWfDqxwRuZFP/S8wSb/r4U859KP3Y7MD1gc1sW0pZWPg4pCRICYk5kY4K3x0OmwWxE
lQTYFDUtu+kHNXyt4zT5mZAmOaVl0bx2E7xq4AcEfAMLw+dBk0VbVQp4eZQ1yeEA0krYck5l5Srj
kJ0hpinOqOHVK/iyT9kWrCkCtmk2PnWsmc6iXseWCg9QWxTzrrZ01oL2PArtbQSstgVzXbr1RV/+
MUKwi9dmw66tamWL1Fy5qwahRgTqKUxOlNTKSql5HNM0gY9ZNI4HHXSoPRjB06YXRAjSYEO6Jag5
Mqk8ZqikSeRbbDAaG+RFKTDrVETFHLjBAQUcXgxzK83hiAx7l67eT13Wu0FVwNFFzahCjGzoqrfr
4gYXw+GXUndh1zWuOsC/tAS22AIdiF0Z9bgI7uPOHKZxXeVWKew1g2EfqXpmxBgG18VtjYvbekdZ
4ePo7ZbkpcKKQNJj7r36sJu73DwLSxAvVpYGuZ4KVS3dLMFRDOKsjTobA4shfIHgAYXi4YfLL1qI
37wIuZ58uQY7mTl6jCuFQPzZ5t7K0rD0DXz0VqQmyJqcuJmPrEaT5BbcG5xQ7k5jg7Wi1aPNdd8w
L66fNmVhLiWdMKfF/YE+wjbpMQ1K6/KjF1YgXiw89LCxZh0yuwgryAmRhDiZCAZXUinXXfoSlYur
TS6GGSrFGldgTPsdYY2+S5JyLdW41L9cvITjiorah2ZwU0V8lrTUJl503STjxcE5UsQS7jeIO6b6
SerCs6+NZ7XzVw6KS03PzeFUx44+G6vKLWpixvFPGRFWD1a2eAv7LpWbvw02KnGVVZLrZTdR/VKA
siBqb1G4Et0WHs+LdHEUmepsqhtXkxsBwP5qmxHwBNRSQDYNJqqXB+dC3/JgVRRJ9tI4tcTtPW2T
gLEeymtp0aUP4OaupMbITsK30PWkkloN66hdgttnKnoMQIVcFZvLn7AQI3hNbSWBOQuDTgKsZLD1
Y7hb9DI8JhmMqq0phiExKdd2fEufNI+zT1GiogSGuqA7o2Ymld7joEeit0AqV28TcSvDiGwlZCz1
yvz3n96TZ7qs+WGDLb3cHFWv2E2MPl1urYUpwWtpYXgNOLeGGYdi6nwXk0lx4Ok1HXWv183Lr1hq
JW5dhjOmB3fkEWOKiRtBnmDxMAxvgHI+0BKpmssvWWoibmoPdYCxleqiC1s88UYBG3Dnl7CPuvz0
pU/g5vYAn0Ml0TEtEiW9pVUvGGErPnVlcQu71eumHq+G1VHe27VR1rpwA/T2tRzXdgjX7pVOWGgf
XgPbN30BZmzburqi70sZGJhgTZW6MOF4CWwOq9qkL7FPHSgOKlq18zPNjFu66WVU6ZAV0eJCF/Da
16jBvVNXJZXLSPQuJkLoCPlwCwcFyWhCuKtc7uiF6cBTVrGH9DKUh2CsluGG+GpmdGQaLCWS16ou
F05YMjeXpUTCzYjHiFsDMNnG59K7p4nkRAWEZoVm9pmwks5dajBumUZtXDhliSS6UvOc1y1ukm4m
5UXx9ZUs39KHcNM6wH4FORhFxE0xGIRKBI9D+KTtFJ+BSMVQc6V3PfzPr6vnhGfM1xgYNfDlA0Gz
cnMSHWSiwifPv72u07nZ3cLqb4QfO3Hh/myT9kYeAjjSvFz1cF74qmR9TTIJAdbvD4IcWjoAaBqM
+K57+tw5n1aGjPWDFGYKcSdt2jV5fI9bggAWndeJ4cCD/fr8bhxTBApKXLmhJh3Le0DWQfDzV+40
FqISL3PNA/jHiXnbuDD5fWkVetflkIJfbpqFsMRLWf2smVRAPku3YKFR6C845e+04D6rR1MolZWX
LMQLXq0KQ64gBTOhASxbe8hilRikiO4bDNSVgLTUQtwsVuQadlFlPbphm57gM7gtCuW6Bee/Obu2
5jp1ZvmLVCVuAr0C6+57bMfOiyrZSUCAAAHiol9/2vsph2/jVZU313KVAEkzGs30dP/bj/XH3lGQ
ka1U1iH7MqjXWRQ3bl5dSYVtvfXKWGmxeKQLcORXBYkpCg0MyhefL+uGW1vDTiFKIdqwX4aLlB+6
WaBd806+raajBvhjB10TfuXA2VjaNcgUEmc9L7A9LwpspNB564cYdEweRFoh2f35t2w9YmW9LLBz
ZEehLyUaWaWD7HnSh036+eAbECLgDf6/7SI7q4vZQzpSdcgakjqN+mqCxLX5KmYPRI3+bw8SgOEA
CfTB/gjhVoMhe/rLh38s3x+bqydF1PcRwenTQjS9FsCNxFpQOKcQrbJxsfg0RY9+teO0cLA/IL+X
zkh/7UVTjw88EP3r52+ysRXXwFQBplJZLMhWCwgN155/g2r0lVzy1tAfv//xjaPXUsgewjlOzBuB
zGopxI6l+5ejryy/qRsk2kw7XPzwLRhf3eXX5xOytelW53brL6jxthiXhe0NBC2Pc9Fe8N67z4ff
CAvWYNKs9FkvFoR9C3tzFwhCI91YZ8Weujp1eJmY/vD5g7a+Y3VqtwWbWqVnelnc6MEoz4+R7C1i
b26ukeFsuJo1jBRKsbzKPTUASMiihHS03XeZKdKgmtAK3HfZ33maNYY0csY8YxMKHkXkfZtBS0k9
9ZpXV/bR1les3ABaSXC4ggPv0gufJiIQ5EvDPDQSh7I4cCfL/u4oXCNJG1YF4IGAoXmF7SiCckNS
Czaqc2BLeiVS2zjT10BSyiiQ+RZ7t3KgthxV58G8eP2CtPw/Db922dsw63+R+3+YdWiH/gNSNSDS
XCAfTct3PoDu//Ndu/UFK6vmpfIr6PJ6F38pv9O2ODOOJu9y3mdZuF+AL/n8MRvG8e+Z8Mc3jNSW
fi64e0HT1W9mId3bZMstGIDKK9+x0bzprIGiqgrm2faVdxkLbX75ft2l0M8udxDOFQcN9a2T0qBv
5+C/fhYA5KOOVdHvgEKGrzga1IVDtGH/+cduLdjKE7DSb6QPn4OscPcyACgT2/Aa0GhjIteIUp53
TATj6F1K4oJKO+jeQSKfIZ5pjn/18mtMKWdN5fXZhJe3Bl2Wdvy60OH352NvbLY1KDQow0p5tA0u
xn1vW7ZrsyD16EkF9lyp18+fsTVBH27nj50WjIzWSo3uhWRPZRglbqFi412ZnI9B/qM0Rz8e+sfg
VAOC5AQDtjGL7kNVPmU1/844fbasuDJHW++/OsRJM0S0gSjeBcKLI2iHlbxHH2wXi3yyV7zW1les
bD5nYROohfkXSIHHHQqZSzsmQzsn8lpH59ZHrM70iPu58YXjX6Dv4aSu27q3phLZLiBy/rtD6kN0
9M+lyLMlAKOn8C86EzByiFdMYcKGvxx9ZcLci/yokkpd8pbqS1MVEH8tKjs+Bw0rr9Fi/vcsQaL0
/3+ChEQ4Ba21f3Hru7l/psM741fAQv/tgugaj2i7GW1jTt5fwqCsEwi5kbMLUosrqZb/tmO6RiTK
QBLtG3hzOPIbmY2/Gtq/DkX+1vbBz8axu89N+b/3KV0jDH10MXSOhwvhxOqjj9gzrgzoN5jxkkz7
10gAt57ysTp/2HRUklC6vAN5a1N8yWZINC/jndcPj0tVXNlNW49Y2TQC8THomUIMOjxRxKDtfE/Z
qxx/fT5PW8uxsufIBwoYsjzOBQdPt1tCpUGi18N7D556J0w6X3vPFC+fP+xjWv7XBVK+Mm0ZGuZA
ZVtfegbYx9Kq9tjP4lmrqr9SdNvauyvLzqhXgvAE6a9qCo4gYQZI85rOxodl/dfLr8y6noICmgGe
vThojogJBDpjod3bugZNumbfAkxjzIGni02EBvfPJ2xjddbow9oOVLARcA58Sv4YcTYfQObh5CcT
hcO3WhSKpI6FzP3nj/vv+w5dgxADMNW6A8R80aY1yu8ByDP2WaFA6ThD7DZhSJ4ltggEIu+5Z9du
JhubYo1NBBKYOFHmjpAg2YkapJLqFJhrBro1+IdV/WGgxILwk3gC156MOugznKeY5PlzOyxXMtNb
D/j4/c8H9BGXvINaiBn725nSHzqq9oZc1UHa2NDRyvyRO87QmByC7G2ij02Gyj1038zh8/XeevmV
8YeoIIM0b+JnB8rkw53tXvv+itvaGnpl6mAlkd0yWnL21d3UAyGzyLhhV4KQrcFXVg78zwdvxSLO
C39oljbJ+6e+K5PPJ2Vrxld2btwyRw5JknNB2y9KMSD2IhteGdz9t8n1P9zIGnGIq34tUDRBA34G
tqhYTWMDLlHFn0qW0TKxXVRUcVio4QjwmpeYpvjqjYX9p0eonjiDF6ATpZ9SYdhw6hBgnNGCHewK
uTTfe65clIRt4V6gAGb7BCLsUSp6MolEVdImEI3g6FHOTX+nel2mKG653z+Ol0QMxXSptOiTpTTm
3idWIFNQM54oM/Nvpm7R6MX9gqOdgxCVjJGox3iWJogSdCC9aT4HXVyHw/zc9yG6W8pe9Ynsh16m
M8/JL0bKoE81GhLuO0GAVWjcoJc7zvzh2XUYMFVjVAb/FEUhKDxozl5tEdpk6us5CWYagml60V+h
QGS+TQULoVVb1iz15BiDdic/haL24rwQ7nkcDJgtGAWubujNM22735WfNbd5Dr8VOXm+PFayhJoV
5Vn7Iwf6M64gShkPSvl4VBlNR3BJQsBcZt3eFW39JJbZ4t/Dj57NPXBpE3ojDB/OJc3hV4qRPkCj
WaeR4wT/+AEDOTzpozsJwfk9ZB7ILgPGN82D0j0NwAImrTe3ychmnYSLG+5t7/n3S+aPvylBQeK2
6uBZ6xF937GqA71XgraxP9bmG+Fu/bUj3rQrHB8VDOPNSeOzMp1prtJ5kl4SCS1v3cXNgbmcp5TM
qp92pch9eYpaM/pHcKW0KiEkcyB55vaQwCmX8akByOZ98iWdd34fhNXecQlXialFdYO7qD3ZkTKd
Lk7DvmrJLXQnmVsc7Zh76MSCcUSR9NAyHJRBBZUoB+zHfjO91RNYFtMsCJsdsDBjBVFqzzmwPvJu
JSuip26WoQNsYNXHBnXDYzdy1cVqZBDT6hjhLbrDSBvToGrsyYOkKtiVnSC/gHh53odFkQDv5x8H
2fWxhRvANYGOLxWx3pSGuVvvq6ARj9wsIHIwgQFHouiANGFVt0MDQb0XZTN+oCCjhiZdO4hzVFbs
N3L95J2jG+u1KUoYTl433rDrva6FoJbvHRoZsAcQ9hc6jsCvf1tY7YS7vCvsW9SDDT203fSKmq5f
pk4n/S6Zuq4edo3n290wkWCPO8cEmFFATnVPq1dRztEL+MXm2HVGfz8I1saRbpbHrCH9sWsZRJ9D
M15MGNY71VL5qhqUJ6HNWb8J05OjqWuyiwr1jOSFc1pa3veQo/LHbzqb8TqU1+nS+jTGatMztap4
kJFjqwOahQJ2xa1txClrmLPwlrLgk0vOLUfXOBsA6WVplj+1EO6i7TWR1Q23v2YQrmjZDsM0DRC9
Y/l+rEX/XMzjDGJMcg13ufWIVbzACunN8Gn6wgHtwKYq0yjkNMlstfv8dNl6wMfvf8QLLPJbyeQw
XLIwfM+iEQT30RLEvr5Wrtog+KHhKmJw/Qz9mWBDP9t72sX5w/S6fAfaV9/Kl/mRfHPforfpeXgc
bsWd//T5R23cUdYMwrlmkCqVUXR2tIV2ex8JgLlKSyCvxCKNrkZ7jf1860mrsKIjFdW9FdF5isYz
iQoI6c3flkKci7y5Bi7dWqJVdDG0jpc7nhudZXEqmre6+mXJNcX1rbFXwQVdsgg1IyQ3QJZzclm+
m5nYd8Cw/tVCrHGxs9Z1HrJxuZAp+9FSXFHagXooVhVv/XiNsWYjXUrXoFjPs3IIQgDrEYkWqZgb
9Ix3L07TfPVMfSmr+Z4V07PnLV1MaDDFdZ0/FDBd8ItcywlvOJw1fS/P5157nV9dULOSh5yUJq2q
sL4fAgDscx46B2eIrrEzb0SEbOUUTCj10tWIwQsSjbc2QCT18XHPn6/Z1ugrj6BYXtfGePDwzvvY
f6n1r78b9+N5f3gaYzNF+qESkBBk7p1mNNvNXF6T8d7YyP/DqctFocnSmUvEh97GAhe4uIdg0C2a
mZcvf/cFK2MnDEyHkZ/NF+Bcm9MwtuOBWNb9/LvRV2ZOBGgoXAe7mJlgeOD9aE6QVR/+cvSVoQ//
Sk1BbOoMJRyomqrxDmDKPP381Tcmf42fjSqEeREPy4uaI6h01oKdbEan1EbB8nf3tzV4tpKTmArS
irOb5wmXaBGWS5q1V9I0G+a7JqYNfM1qalh5mS3Uxb0akazK8zC2bf0jswhfvatp9625WhnvVC4e
X/IZJ0R0sJzBI9md4uOVbObW6B+//2Fkc+V7laOq8oIqdDIth7bzcAtq/6pkQNe8s7SMFsqcwlzm
4ltELWgMfhhXJ4ZfuUd/uIL/uIuuAbO2nR20rPDpIudSpwFn1Ysg4VWN5Y3Dek0+6y1D6C8NrumF
rpMCpPUl2sRmMHBeM7Kt2V+ZsHYlZ7Q14qym4t2t+Snswmc/z359bmZb07Oy4RZzk/WEi7PXTdmN
0RRpV82vlLI33n0NkQUegrsdRSGl1vQcMvJdVv65Vv21oubG5P8PSJaRprQzEjCSfw3NBYflqcwv
7ZhdyR1tmPAaKctyBLBllvNzW1Vg8ZqLO8fxYz7QxNVyRxry/FeLsMbKmnpGij30EM4uTCWiCdxH
OrjyioVtrcLH73/YryYgganryVwQQqQQJkmL9hdTb5+/+tYSfOyrPwZHCqx0w6L3L8RzIZb4c+YN
YuG3EsCrzx+wka9d88IOWcAKTuDbkAaQydj0/KlmckzG2hMEOYZseECepx9SX9lrBKIbRuGvDuWx
Cf221Eh46mA5cL99oK34O3e0hsUaMLbUORA3wHQzm/QdCHonc403YOu9V8YMlu1iaAWieoI+/sW0
b67Jr5xmG0OvYbHa5LVvNSkvDRr1bjoiOdrGG3EFf7ixRdeksFU7TXTMpuicIU8CIq1kqPN4Grsr
e2jDjteoWOQLdAlCkOjsts0/Lfs1q1vpIM3lKMDAwr8DONE1OJYwZF2gIhaddefgGC6+1O10sJpd
caYblrbGxxYuOBIp/zAE8sXNZGo+spUoSo/X+sS3HrAy5UwFtaNpIM6y+0GAlNtDqBqyiuSuV/Za
yXJrob3/7y4ynfX5FGChKbRPJ0uPPf3aTupKimZr9JXdIjU2+11GMHpAYr/bRZoD+XFl8C0LWB3E
yumRt0LT5xnVbh0vVf9j9IZfnzu5jbrbGiQrhF9U9TRGZ+TkdAwumSTSKOcitQRGJ7FrQwhdeCBQ
qPVf1nTWaNkJuTUaRrV/mcFPHC2I3/vAS1lUXwE0ORs296+axx8HQzi1pS0MlOmKhthDZyPcbqTU
L3VhnRRp6zJBN3m/H3qEHWCzrF5w3QXklOfqULkOT7tgAjrbX3rnWHjVtDOV20HU2gHf1edzvrGe
a7itG81EOKHrX1jd/AwZVWUsCif6+fnoG1txTeZa6b4Uomn4OZ8gpTB/k+MbsVfO3K2xP37/Y2rl
LKDiTCGVtYChL55r/oO14aXBHP7du68cQTV60mt7hCMhkODD8lq2z+VwpZa4tS1WDmAcZ1U2C+JN
yNDHKFzvZ4PeHbAqLO1OX4PMbi3tyg8A7wkiukwgqOXmpaT0Qpvyyjm49f4rL+CVA/rJZ5+fSU++
jnz57boqpPHSOebGMaLcoavwGn3fhkP+V77oj3VGMcNpq6n1L2A1fnAH8Dpk7EJCdQ853StObeMR
/wOZhR+Ys4LiZDTCgqgyF3HFQdrmALQiZJB+vqE21mMNmEWhJchBh+Bf0Pq8r2Z1cOy1U3Fr6I91
+mOOOseGgPzO0bkzLQNTkpW72ul/fP7eG4a2hsiWWvZLkHnm0kgH0kMhmlGVW/2sybWNuvWAlSXz
yAGr34jjUI9ZigzEOVTsabbXYGZbq/sxaX9MDnj2RecwYB3EUj2QnCSiw/1LN3f02hM2zOHf9Okf
T2io63W1h8YREckLtKKgrDf5qUXfX6y8uk2hGeFf2apO9G8y8j/u8muUbG3HwGttay913rk7V4rg
2UO2/DQJ3R7cpup+92PWvcFA8xez9NFBeTJHDYu1UCpE/e5r7YAYvEKts44j2pFvc13KA5/n/En3
hfc6IsMPsNk0HOUi8oeeRdkNE8okYVdFF6hvZ7fa99nJQ3NmShtu70oVLA8g15EHnN91SunoFDHj
TbZvhkXtospxfumSq53rLiiwlh0YEHhr3g3KCUsyEok7sTLls8tGtDtAo5ldloKJOJg98yBILv+p
KTT49h/VhzT3u+k8dLm/B323/D3xoHnVA/H2dS27rxwZnwdAEOZzr4fgVHq5fSROiLbggc72NI2S
yFiC6+tEKzHdl4VtLrrsxU9O+mzPyzxLQZ81H7NwjJrYkr57ZjwYTNKWU1HugXodUddzqstcMS+l
LQeqltD5EcQL4qttZucHQTYBldhBPoUwlTaG6oZKrBeoPNbSIGaSHADtlpYeyt1sumig2QtoQMgM
de2pW8wZX21FEliHNmkBfpAdcE5TPIiagB0JOoYqaCTmNxLBTdgPznkMeRWXIUi4jN8U3i5sm4wl
vdTdXsoIMrVhX9V7ikbNx8aHwuQO/I9DnfouiteO6N0oQWG2jIPSji+gubRfJvTnp+EgHOyFTO87
X5l9oft63za2OBPdjKcmkNl5lnLcTW5d73zVgE1mHjrw37gomEO8+Oi2Vp8phMlPbmTcnZqH4BHd
PcMbrn8GqopUuccljCBFidr1EdEOi4fG6+sYu5U/zrSfn7jnh9g0Lvla47Q81HPk7tHiVIN5s/YP
y5wHCVFjFMvFzj+DKO9uFOALr2yMqlvaKZ3ikNL3IAxZ3kQz1snYoTbhTN64zz1AckcGLAFHZuC2
0fUHsW2ABtBBq18hsqIPOpqhySdKc9PhcXt/liIFbqJOPU/g0tGAvwPYLLMHk6gE+83YfHEYmkfD
TC8q9lE7uM36JvqazU6zD7pSPqiZdPdN7jroafJEUpezTr2FVAmahCHK5DnDqw+By30tJr2raVTt
MiMx6dSMuzDHKJOASkiGlbi11HNuWO9Me+PzCEu3sL2fs2rn0RrKFm0g7jSqW3EOTsi483L3yFXZ
fvO7Por9qq1vpARFywDsxk3Q+dGjnYS8dVoxJ72fh290caaEOoQ+Tq7q0kpRwE1aEMk9zm3lHlkT
Okc6Y2eWzmjv1Ih0x5yx/IcFROAAZh1xINAv2nWeP7w63vKOZkbvFEAz4tAvPXp3hsWPXWrnWxKh
5h97Dor0qCtXx1DM/ls0GLsDu23hxA3p6hisHf5di/A8KRYN5nq+BCwFXc9vylx1qfqO/3R5weIs
g1iXz9EsvFeSj69VPrwKiz7K0M/2QTCUx2BpKPAnZApei2zKftoyaxJZV/Nyrhjrz8YEJPGJ06Bv
prRfIsAY24TzSewn5VUPrl+0T6UpfxLmjnuah82Tbow6Dzb0vk4lozKpRoNmu7xqdlpx7y4MKgAV
PE13wGFk7x7+OiOeCeHqijGMlxrN/tQ6JK7AKpFmTfM+qZKcelrYV5BZquesGSHKOFf5O+Abo5eg
bpF/57Nr/WMPwdK7zAVSoV4yCBe3XdV8WZyiOvEIPYbKmapnf0KSdzexQByqOZguLlv6756ZhyqR
6E2+Y6ZC64sf8l9BlxPQWxZQ56prfC8FyUGv1JxMYxkkc0jYXkLI6TjJCVJUjLqXyOuQYAeNHngF
hoLuoe5d+PtAhNlBqqrt4n4owy6pwlwmvt/nh0owMPSHCj33fYeJdISzc1vWAvniQHQjm2UyTJ7G
9uX5feYH0RdrSftlMmp5cXQTHSiQZjdRNM8piPQgAaeH5RBEc6UTTsQYS6+XX22R05SBe+Jge0jV
T30/XoalqV/s2IIgq8PbVwKsuwxOJ7YeD168zNNPamkgeqnp8COrCRIXU1llx6rLH4ca2MjObcwB
RHg4RnNLTdrZaQCZuSE7Lyr6NzZ5+YPTDv4B/GZT2of+mJQENFoZNeoWpeABgjBdfrOocfyp26a+
i0jf7mUTgVrLZsBfm8IvElR2vFviO+Q0grzniG2BHRIF6qQyt9pPwATulKYsCbrJxLaC39ZYJrC6
TyraO15EXxqlJrQNt1HwaEoWQWCUt+Rnj6zJreaivA8m/QHL8e2dnFT2Wrlu9CZpVQDN0Za3OZvY
IRoiL51moc/GwQCT1Qr+uzMPxdj159yRaBJucPA+hwRUsoYJ/1F1vY5V71ZfFprZIskgZNHvuM7F
1zqanTOkrtEm6ZflwVOq+FpNUOXN5gBQtYX1D5UJWcInz0OXlxljHdn20GvZvtTo/9rzqC1f/aX4
pwevHkvHMFxu/AZrFepxfEYkAZMXjpSnBXyEJx/AJT/WTl9yKPcZANcCuFb75OEe907nmnW7qpIs
yd32yYbtXSV5XMPExwpusfTaeF58EZ0CkXvOfaBqoXfu2M37gmf1Kw9pd3YVgWl1NVT1QqG7OOxk
g7a6WbIMgj8g1koM8cZx38M9HqkGX0zCO5y+1tSNiCEAqL5Q5ThpOftAthWV86UpXWjxgeIU5oZs
h6frOR7roCI7sgj2aBuH7uC2aJo50/SbRn27Q8/wrO+XsUHFfWIWpGQCJfCAdz9B4q1tnKlyfnci
B0IfzMk9HydbwaHwjeDnTZOhfXF4oHisS1ftjRlNMmK3qHhmriigfuxn70zgAPBa57euqP2yjJBY
PkthIhN3JfVAkTYFwIKFXdDGumiiPRHVnJgomG49n5gDXCGQX000nsaGsASIRL+Nm5EjjnJakr0H
hJeX2gV3nKJ6GgE4Dps4QJRGUsU8uMQlDE95GJoDMC72HqEYf/FDdDUjEY6eo8pMCboo6U+gu0qw
Cmlw5Ixgm45BOujswHRbHuwsqU4iKWyeQlnDg7a6D9BkLDsyPwSZHPezBi0HWsFQsIJKya5kttwv
pWzORrESQDkvK+9ZlDcXCRTEsz8CHRmjxYbceSRrIIasC7h7byDui2pU+NuQoPhOucHxG1q/P4Ov
OroUChVzh+rqOA4hpLCHqH6Yw6k6iMA1z93IukdV4ACp5tJLXe3bMFaalRmunzkobwdN7fNUK4AR
gSyrqrhCUxc7qwwAag17e+m1gix9V7jurhaLuo8YhYZYzZSLviOfwRWxavJ2YFMlX93aCsgagSTs
dxYC3O7Nnb4DZgSVOsnsbgorA1ynU6gEqtlRDkyiFr99vfRJ24ngmxkU2L7medrVfuh9GSD9dFcO
ws3jbLE+wH9ZK372NCTBEQ1cQIv47sSnR+BrhjpBD/ewJ0wfi1b7F+uGGdKSvoQIpsjKC2E1mxM2
l3RvJecACrru/NCrMUizCXdlFnU2nXoDoCofF5sUk3V0UnsKwcw8y/oLNZncGW31vZ2n0MSDBSgw
Vq0/P05qsHtwTyNhBt3S4g0IJYI/O/Q9ENt3sAFa7py+R9AEyp991WmkYappdhMF8uFzhzNWJaU2
8HByHmqW+Ew0TxUk2+q4m/DGDeK0U+1TXC9lmZ2yUAs0+RvccMZBnMCGTMaYV4TuZsdVp34uIIIW
1PUtuJfkGdPrJPPAnf0YqBYAG6e46+ZGHEzPdNw7Eg1FYFjUN50DyvyZD+qY8867DRCRfpsYiP1O
0UK6PVGyedQRd3d9ZthNEeC8AKJieQhBAPBQe52BknNroHVFi+k+osZ2ydwXy1FqySgq5YDiEpbr
F2pbLwkdku00jt0XUg3s1vfaKot10+hDwctg70kz4WxHCBKDMFkknRsUB1Hn9OxDtP4w+bx7ohlp
vlkE2cfGZs1lhDoH2FaGskqrQlQBOulL3aRlY/MkAM3sexZ04ZtugVQG0LgpYsjh5TVoEnCtazyH
XnhWhf+UU132aLAq+ySvgGhEbJffRLLLdgQS4h/gJ6flibQDfij77IUyq26gfJH9AkaW7mUp9KGy
yjn4c+WmZWj8NLBYJCRW84e5GGyxm9BsuJcuAQSUNfIAls/ghi+qgt1ULjpdTYZbZ+WcMxpomaCj
oXnJ+1L/mEnhv6tIBt/x/nORVFHrgp0CMG/iEALQqKu+dmVGx9hFtmCvG21Sl9b86JfB8MZaxz8R
3drnjs4QwLDLFJuuH0yIa50zgyI8V/VT4yFOgqRAAeLVXtKRJy4RbZqzYtnr3LMAOpfOx0s1tklx
xYPyb85bdTSuNCjMU/eNdppfAPaYon0WZc1NF079bljAIJp0Q9ahuEsK+d5UJioPemxwi5FTi1uX
16V5q7udlB7E5wDoxfWdjwkPJUXgatRrJXv9PVKISHfuUgbhvWyV6r64Epin9xx1Moge48IsE6q0
fQUQwb2opnCPoeU65h38fN1lAVyJPyNt8oU1kdjNxg12ra9amTa8dk7CdQYw5mMSSpChTe0P1CLq
2K3N8BaEhZ8CguyfEIn1bQIGWv1cjAXITQOy6CAOUdF5AXw3yNPMBB6SIQ13zsB3A3ObW8uO/ajg
ETJcR/cDF/+46LR5QKzSxaDyY246kwx9g1pWs59m4mhwP6gfAKmf2sT6UVgD6q31tOONBD+VaEuZ
EKS0fomphfSgaTgC20XVBw6Z5hicViqOvKF/CYXK8W0uP3nETj+yKBoPIH0okxGT+OTyhT7riol0
GHwPToh59aVG7ic2Cp10Mfi2+tM4DPXdUrJi15V1uQcMjLwZNc5njhjtXAH5foOOR7+Ka9rQ/TRF
RWrUII9TRNQh1EF524wOMi1I1Fugon3/4Hvo31i4PVtE2zESQChDZo29q3A3Sj3IIkPNBx02R58s
CrsR96IScLBa3Squ2I5lVXcgZBrjfGByL5icb2ezTEds4DBx7NjsuAjUbVvVGa4CIT/0fjfGIW6y
77pyCsRyS7l3ldM+iCkcsL62UDv47C9NhquSy8vpS1guLe4sxj/6wiyJKIdoX6smuu+4cE/GFQJq
dNYXqVcM865V4XCOYMIDouWBf18CmGmsWxPdtETwY90Zc2sjQKz0MMpnOdf2O8LH6q0g45ioGkd4
asAtiPhkrOY7pyK1RQSONIY0jN2r0hQ3xPTdDUhuZ5zQQ57vLS6mj6buzS8+oeUJzEngVJRQDDHx
iJt1ShpOhwQt2vDKGlekPoycHRwx0OjVrXBGZL7qAgrzlUKSC/pp6GaQaidoBRAxA04ClaPSv4Cm
1kvHjI/7oIgYkoz/x9mVNTeKq9FfRBVCCMQrGNuxE2fvdPcL1csEiX2RAPHr7/E8ZbjBrsrLVN3c
GQyCT/qWs1D5Cnt2jWliNqJQmer0u81L+YhoSkMoRclbP3fTTT0zF7mm0bFzLsvCCgYmUwhYRAIB
/9o59FCzFJi6dfUQwcor/YEcyo4ByvMPvZnaQ5BN9V1nQYu3rbrmBKDz+OhbTrprmeMcO180tznN
y99gXQRbDQ+4HaGeW4ZjNiU79BFhFDJVTkjtYvxBDDU730vGPMS+lZ10MNvHjJD+yRM9e4UTINkU
aQmBXg3v7AMSQfumsQbcvz+0u6FEm7WzjHeLxr1z8ArDIo4KCAe+rfdJ60N4OcuEH1UpZoc4KaCo
WDaW9zeYMpycSVXiYHPqzgGrtiV8P5YJ35cNPI4gBTYEcaIagMO7lGfogfh5zc9VnRpAl6iCWOhp
uj1rtOx4MZq7oO0LGCSN83vfuWI3C0FOPIWcYug7znAL9yj3qYLwyhE8bYz2cytBTppYIxz/UCNV
UQ862U90/tx/SAVML5pp4IUkjLJ7y8FI1Bp73w8Z8wE5GNDP+AmpV/k8NESxh7yBl8iGkbTzosYb
9bvPi+wFfTH/bkp7d9xwR1b3ufKnrSzm7L6aBQFvomEPZ78fHJh5857qIH/irVAbsGowYyUAfMR8
4F2cu0Ub2+OYR8YO7FvqNLCFqp12Wxels21kjVKITBgKeEHL35JedqB6ZvVDgo005oCj7HXfpH+L
zPUPdT/w0wyDsF3i0faGVm314uiWI5/AROe7I9AvLVG3x2AD0b3y8m7XDNK+1dyewO0VnglFgFk2
x3H8brlOwsLCdF6zAUDceUgmXu5tLZGxmQoVfGi7AoSJsgQoPs0schAdgMpgpsCGBIt6N0G+R4ei
EuBh1Q1PT50VCAw4ZL9FRggT6apJhk3aBxQ1XAsUQ9bMTzMtC0D5GcWwGIpczo7amUx2Xjfkfzhy
qAMvSt8FLYKb22ZGUyzqR8/bns0+cAaW86966nKo5imv2w0Dc74l49TEs3b0uGl0zyMPUf80TKCX
DmNl/7IrYTbn24msGVsN3IhtOOs6zh4UmvwuGb1hc9Y//5sr6922u2E7CAVrRyg/bq0AfK1qMM6P
rmXNPW0m81PTDJ1ZHvRxP4jmtUaSEVdlmm9sUW9wiG2gXhCMe25GazeB4+Tuh7F2vnkt5KmhiKMb
0FVyG/1YBcZRCCsqdOQZxgGv0B/sw9RKYbYOMdy4HgtYpVmB3iqmYcriobQzk6xh51rw+UULFYS5
xezf9jAHNw4EhR8r3XW3aF1A8skMfItSLNjrBPlZI9FMz3GO7epS85hAueEgUOWNkFlv3B0TZb0b
ZvJ79hP/qbYKjtMPT5On6NZBZXH+Hfg6vYO+sHXMsbW82J20Ip2WHo69RJ9qSJ9veowZw2BWyATq
ZjN6KIPmig+R8NByJZnf/MBAOLuzKLZrOqVTRFvjHx2IecWtyuWvqiDoLWCgcdfkJfb5HIAtvEEJ
7yyDeUofoV9cxUMikagEBX3CxpBsZ1CLkbvS6o6bhCHrRR747FgpIHBInHZ1Xs03xWizCKUYKo8p
65Fiow9OTeLspFbsGYLS2QZZB45VbWQsEmtKQ2X5QYTpR3sCF6r8Oec97K1AS4tMUJSQP5+REKVj
HtMJ6l1Oc27ft9NbQHwAuwM7x5VN+TbVor83ZUNeoK76NnQW9BO6NH0blfM+2RYkZtqhZBswjNoN
tEzYBiP+d2qq8a9yUjTkphFcF6iPxvmYCxO7PnaeEA130BJn10anN/D7LS8C/n2uy/mlMaJMo0zD
2UW3NAvCzAumWFBPhtAQ8ONSYLv0fbShwTebb4bcmm5TACqf3NQg/JXKn/JBtODxwTREI0uJcYxV
d7biyb3suvoHWHIzhHVptesg6hS5WhabocFJ2A7NHJbISmCcgeR968MiYSsMWn9IOPPThDQw2Hh+
Ckhi4lux29Fg2+SOg/9p9N5zp2CDTJTHvgdD5Kx0ORw+DP3O5DjFxVwHt7k7l7E3J/qxG7sKyjN1
jiaLle6bVgUnYC76WFOk2DlEYDZIV/UuUS0O8CH1VZjAl+0bckJ28rKcvGvYR6HbCge4cWYG5PQ0
qCLbbk2UsvG3SFG/hbUq2CsR9jOc2oo+7qpcvwcWWHuObdotiHjNSTno2Gde1ry5RsDOcNYmZi0v
N17fnz8vVCcw4Ug3ssx51Nk2dN0tnFFuJeXPwsO/Z5zC3ebChrfj2Cl9E5ik3tEEwycL/aQfUrr2
PrXEsMXMG4VS2jXiNhmZgPdYJ0LBwYXxufqBPQiNgqTGEpaNeinygG3hMGDtU9djj+D/UDyIj7kL
qN0EFCeDDuluwhTgvG03E3zwMtv5A7gf+W71CbkHpY7saviGhoke/IOYMaiRpU+PToZ+NKZHkPtx
ICczGYw5Ybn0vfCaeYNMB1cd6nxbWWDO9fnY3DiO70clets7iP+Mm2CQKpqsutwkJdd7QfDVTxVa
BKFBHv7ErSbf2Vokx2msR/Bg5+pQ5yglWTYGN4k7I5NWWf4CuanfGMFU8QiWbhwoN0UbHh1Ta5T2
bprhxQl4bd6FLjKrE75QssmQiNzAHzIHj8gzh0SfNfwxo9sYhfq0TDKNr9gdHrq0GnbIL7iP2Hbb
DbiHRbZBZgWZqaYT+6ST6jC4mLZW9xWw636YthxEV7T+o7YaDQk1q/wDgT8YnK4GyTCy7NkDYMpS
gN1bMyBAx/5vg0b/Pfy+u+FZoMGahpI7zv1kBgSmLZpm6+ak+kVc4x5hiUjunULJQ+973ItGnWNS
JTPlw3uYWwXuQOHARhO4LWQ4kQGzs0ajmynSqoxYSUoa1shP4rxh5DsPBsg7l7OrwDRrvW01zs7G
L2DCVwrsiEOSNN7WqpoeDDir2AKon23kNBSbBunh29jPDDCqNsh+SVhZwhzYbkoaT6ix/4AuU89x
IezhGGSOPHjU8342Kq8OqV9NfxRGXH3opZV353cpeQgEkkp0Ksmd09dnLz2RhSj076T007tgqNu7
ocd/HXIMztimwh7ZbVxMu4+gzaW7SpGijGla9Xva98h2MKPKbjorz2LZ5+Jmapr5Zy+MnqKi6iAC
XpPx1wCTi7dJeNNpbFN3axWes8NkygtdyHbetcXQnUo6lkdPOu4zPOAse1PpUcd+iSIC4a52bdUH
t0VWmsdpVkHMUmN2pBYeuBhtiYZlL3LQkxXqc+xOaNHC6azRBfj8wShivzAu6lmbppHQavilLdC1
Jzg02miMTYiLwK2Sn27f0BhiEunOp5ncZh5XjyVhQ1yjXxL52qQHNNCrRxg6kUhDT2ObQuvm2U/T
6cWHGOzOJjy7a/5wYukXIPwnLxS904ED0dCmPul+0jrM8PlFLri1cABEL/I7Mwk+He3nt76T+7hd
k2wJccxtnuWo3mzdsZPtDc1vjL1B/3ao4/1AoqPcEOR7OmyU4ysRZWmOVkdvdcUtWuIsu7WVqIFm
mjUGyHDFexRti56Bx6gXjznJi1gmA7Z+RSHdSfVo9jDFTL8nLbO2SQNi+XYYS+t2chA3IalI9RN6
Gvq9Kmy4Uk4VS95Q++Rwf0zJDfNbAcJQV8YGkADUQ7NrMHR21RQ1nJ8n86Azw6oZugcBne6TAHcP
4rVsQ2ay+Y73bP4rhWVFdT5Y8UBAC4wqO5vuc+PMT8SexE/Oq3k383lyQtgPFpEB8T/HLiH1qQW9
72io+MFnuKNMASv+0brPD2gx6VfQzlmkKKRhIlX7r1Sx8XsjK3wfpu7fR8Tda4MZP921dq72oP4n
oD3n/n0Afvpd6XbAvUCT7t2e7BxUuqLZWhL3BxxKboXo05+5dWPB0rBvR5+iTjcFQZVazqcO+oXY
dHAKbrQEWGdXWFSAiZ77SMoS27ZjxkrwzSktm5dAI50ONWQQ7FgGbQWraWGrregxQAlmX8UKVd9B
G9DLwjyzgr8wHy6fCwUiSah61T7NkO7sUYLD6zGqXG3BslqYvSI2j86Gqw9lzlAIl2gB/PF13pCD
MtoGSq/tY4MKAoNeeJpWIQQYYNqXYj8F5IPgiGyyEgMvwHOCCJ2s9HF2UfnKgZpbhVHEjxxeMy9+
6xZ3SJrUU+GbYt+avNyoCmMK3s8+mjuds1Mc9fSI9/NQVQSuFcIuIs5o+tiaZHzwx/HOa+p/RF+R
U8tYu+nyAZPwguS7DpVKaMOyKZ5qfKVh1uf5hlFJ3kcM+W+gK9XdzzgYNyxX5Q7t4BpyfmNwNHJG
kc09FluQOYEfEOvR1/Hqd0Rb9kBg8b1tEzY+OOMsb9DS8R8cDD+iTmdi07Y1egdOp9Aj11MSY2Jk
9kaCBzGiKP3mcq+4B15zhMIfkw8Y8wiocXWYaGksWzvMI9x/AIPoadXfdr3jPlKauu+oret9U3aq
ByplhEmBhuZISJ3EeRyJk23PM2hYPY05GLYOahBMRH30bYGpicgki9i28G1mCh0o6HI1d6RGO1wL
9HQ2YB0me3zT2bH2unTbUjg9hkUO+1IQEjqk9JXfJU6cirA/oeshugoUbo26+OBjoIf5Ek5dCOrT
yBV0OmH8ocMxhdOejex1jAZWlL8riPaYIml20Cvy4hqS6VdAmGu4tgUIM/fztvD5WS+qBHSmrGy2
BcjgNrMmjtIx+RoMlizYFG6Z0FIAuXH00DYsQY9CjYCmfZG/fAlduJQq7HqCejNoIRUNxRIRWiWv
gZ5y+LvITRBf/o0VeORSrdDMgH7VA4SHhhzV0CN23MvXXeNHL6UKUVLkhE+QTWszdchUjjI0E9F5
QCqLZpPJ9jBlFA2gYUcBFCPCu+kAqLOaK8jMtec6fxkfcIdB2s/Y3Bjg1eVr5z83gIpffrAVROZS
wbBMOao2sH+OboGJSRtq668HFsHli698t/YCj4keGdzFchBOlQEfjnSRxXLE7fPoX0FXr939Al3d
WDgYxlSmx8HkKCn3cmjQvuRfvH3nv4uuCYbbCsPj44xJn5s6yQZV6ZZ5mI3bdnVNon1tkRbBbQIy
N3Yq0iOAjsh1TjZt9kl/1vKcr2wfax/PIrDToHM1Xup4zJ0mSt2/UCnaXH7Bn14ZSdyZ3/Hhs0Tf
FbpKgwoOdlbuaprH9tRd2Y0+5cHh0ue/f7h07SjAoFJ2robaE9CH//Spy8JuKlEKO10QGT68WXN6
LQ4+fQv4uQWumjQ95njJrI4egQfFg0OggZQ91Z11Bc27tlKLAFaoSgLL69wjJhzqLm3r4EhaLn9/
7T2c4+PDYulurAEEbMHVGbJDrvl9gYbW1y59fqAPl54ARZOYZgWQSeZJmDWxVfnXZLk+DV8s+iJ8
DUrcaaZA49ccIBNCxz2Ek3Rs5+XD5Ztf+4FFBBdqQFMPM/EjxK5OEJYa4EZN/5G2++Py9T/lMeEB
FrHbBRWbkn4qATg3YjMmNb1P7XNK4XFCd37R6EeNOcJjPTf8boaFsfrK1oQfXoS0l5J+mD1QVrjR
4KE61mlE4hHl47kOdjty5eX/e/b/HwIdsqGLAO9TZGJuADY2AK47ATCKU7T3ANQhp5x+T2VzJC57
Tmq9b8ksr2wq/yoMffaji9BPKakcixbVMfAnerJIgEwSuL55g9Y/2jI8bWIB5Mu2sDSD/00gN8zx
xbZXWRKOjmtBQ2py91kHYcCCJdl2aKS+B5iR7TDpdgfU3xMgBQIdpNDyafOO5n0Wsqzosr1Q/SQA
IDLznaMayLQVtdo3AelOcubTHbx28odeJnTnKtLf9lxNz7KXqCo6VbhonMAPVUl8xPCdncsXqTW8
BNAu5egcNBUSgxqD6Vvbz8yj2xUBvMWmdJtMnrcLEu5nIcZzwB7xTspvCW1fAb+2dmVO6J8S3bU9
5p3Fruk6faNd/4w05s6RgAJyHBJv3rR0NFB6y5yTgb9XnFk93ZVpSuN8djPAg2aM1wOLYao6qunO
JMBbi/6cRRaF95B57rCtW4ZSaeLKR+1m8nqXT3629ZmhtwCc2tcOjZWgXIpDcpiqYBhhBQeK0Shk
1uAq+oT4vxIZKxstX2y0g50OvB1nRAbanDdBCdBQO7jXrNzX7v389w+7YadNwTuG3ZAPGmKnmCah
IRugw3V5P1m7/GKztaymgeMqmY9AnD7M8wQgra1C43xJZBHhvNhwB5JSjJtx+8RUML1INkV9kpl/
JXDX7n6x29o9OsKZRrqXYARL9r30MRYxV5aG/OtZ89m2sNhsk3y2s8Kpk8PcwB8HTUN9Pw5mG2CS
fPSrcoDOousBbWLRjQrcP7Jsyt9jiX/fgtb0thsNfXU7QTeTOHeVAvAHYyDN0m0l0wJT8ka+FhoD
Q9squluMb4A3rFLjPQYUcM7Wk/495lD9zhWK7BKiGiiVC3OT2gLAuKyTwD9h932x04RvUQJMj52t
fglSSg3gzDA+FBCQ3vJaFz8CT44HdCUT9H1r93kKEFk1h9o8RiqoJAHwvvfnxEmjXk3F0eWSA7Zl
w7Js1DB0pYMIEzefd9pS+pjMULMvrNTEKiPWwRswEkfDDs7A4EP8QvNo+MXKojpUznSWpFQ1RvDK
+y4k8V57S433k63mk1em87n1zHJ0aot5C0Ol4pV0jTqNBmJ9hV9q0FPI9KYLn34fAlKfLKPRGAdS
M7s1gWQHLXsXjQBJfiVV0f/grjtXm6SzSeTOTrWDtBR78jFsO1iOO52GxEoO6IP8LmcPWHDDHWje
jbXce/0wfWs9i9/aAYON+pwD1OgQICsQZBINJBcY5YZlcZ6ZAuQKiLnJxp5CCXTQy5lZdVS6JQBP
YxQVTtbEQiEdAP+9CQW+Tqq/AKpbzzQjzbF3pPvTYqr9TUQybSFHNNzKJAe6FlThWzfrAVEB6eYG
hAk0mQgANJ0grzKxYGZNuCtuC1/3EXqMbUh1m79YDWRFFeQQv+S+g2BdnPHJoFwofUHJtbduB6NP
dmDd1mS4EqwrCe9Ss3QYDNKHwA4Onv4FDHoEucqw8E7leDVgz2H/SbwuBQQLDwBlVPb8MI3TwUMi
GUKHH/Av+g5eyhDODgyqgUGCJUqvnm0neJuCTEXS/5IOCETJFyn9gJmQg5E/P4D9dR5DkUTfXBWE
Xzlmll7qJR0ARYNMxsFHMwiqBKm4JsaxklP6iyOGGWbNWeZCeK/pHpqk1xtYorzMQ4qPDR2TVtWx
crMbAtLQ5UNn7VHOf/9wprE8k3ZP0QLwIe2znUoop4BW6FwpPj/vnOA1LM4cMNbKjvQEBQSb2DE1
Wr0C5SdeYGMyA9/XVe7eBhTgXs5oP7hVqzagbqGdCZrOXZ64kC9N5XxFAWvto1+cUCVveMcbPziM
0ysBDr52JTQlnvQ1Q4uVotVfHFGel4k80RWCClCgjR9oaKkCPY7ZQuaEaCgWv62Odjezw4f5yrm4
cugubbmLDLVf1nFIifCT69y5qo/QpbiS/6+s11J7sDb95FoTeqDE7t445FJTIY5Om72W7njllazc
/1J4kEFvkI8F8rU8GaLRdY8Za771pfhipbRUFTROyRwozPmHoM+Bq2psz7wxIbsXIAeMHSnwKL+4
WMvMU6omQLcaCC6ahXWCeaffhcytNv74cjlSP2Ufw/9gsTVklmgmVqLqg1d6yMoxLO0BiHvYLFgh
/s8rX9Taryz3AwaOQlkRcORJ/RtZyx00qNttYI/fda4x86R6e/lx1l79YmfAdtBoI1J65OiVw3ik
BF6+LSO4sv362g8swh0WRig2rHyGlTkkHcDFaDGIYVdawmuxsYh114wwKLPxuin6dsXghCP/lbLb
wUqvvIe15Vmc/5oE8PssegwgUnZjp8CAmAbSnPKaWf3KAywVB2dL5FC8wfLPpXSjoB3aO8gWAM9b
1/2utPskvvwW1n5nUc77OayaMcNHRUa/A3YObfEZM1i5o9Y/l39gZaHY4qCHv+UoepnNx1GgKgOH
5E+Qsu9Z5n/xAc4P9uGAhDsZ5ApSJzjgH2EN7URreC87EdfzlQf4V4Xmk1SJnZ/swy9gUMlmqHZn
Rw919tPsOe0DWp6A4QgHEtqY0h+88Sxe7HopJlmtzNGnZzKWmiYbsH2sXWdxtuvagu2En3u3RcKb
O4v0MuKUgKM8IG8O5yzFOLZKyT5xZhXVLbQj5s7qNxKgsJOZgHEqdRq84YRyAAXvBb2ijbP2fhYb
ipvmChM8qD4AUPVe+4PYUMiHTx67+dr7X+wjtK/TADaV0zF1absrffDebUD49pRayddikS12EuBQ
5okRxoFLtrZCnanKMv0OVTC9ufwMK5suW+wmuZEjxO/xA+Dv6b1hVXJKO/d1KDIdtilebgXq2de2
RbbYWCqQEYd0xsYyznfC/V2Df2NAHPjSgyw1EKEZARAnrAeOTQewr2MEDFSA1w2ORfJTpF8SM7KD
pRLigJXiQ4/NF6+cRwnPjypj1xqQK9/rUgbRZKZHKT5D4EPkM4rT7kcuaReDwB9fXqOVHXGpf9hQ
UDY6wGGPWhRvyTDdFxDSmVUKplrlXluilS9qaRUOP4A8n+E6f/SCU+aM4OqZMLdPRN8b6e8uP8g5
gj/Zt5Zm4bDoDbxee86xycENVx2Ii1PqfLt88X8tOT+7+iKu0Y5Er5NBU4p6frvvaJ9vcldDrKNX
zOxLkw/wcZDdawEUOhjXqMvnvm0e0Ahv/jFtk24xtwPXR7sS9GjC0EQYQcgHAF0A+EN0uh9T4jfb
1oVKnlA+eK2Xb3zt+1lsFok9ZnwAH/Q4oBdNBsjvAVZWvFy++EqJsRRUnBmEsAEuzY6KK/enXRfD
T7hsW6906OAsAc5UUYHbWbV/bAj4XwvqtSda7BhFowwI5Ag3DlWXUfwtCNAP3fPlJ1q5+FJqMafI
cwaFKRD1p0Oa+N+LXN/YQlzZWVeCbam1aNN6Kv2C+QfHf9bVGxQX4wFIx3JWV35gJQiWaosYNpR5
NRBzpKOGlxdYlnRAM+Vri7PIPUYeCJ9By+cgPGAGGf82+jYMa0lxpTxfW53zS/mQeQxNMs9FhdWx
sgG4zkdfJ0C0vxf10+X7X7v+edE+XN/LgG0EdR8OW/I2AfeXFs+zd1/B7fny9Vd2ObrYI2TvlZWF
Tv/BrwawbCb/FkYtAkjm4gS07HNSll+BGtjB0o28M7CVqa2aH6CDYcNTxt9RMlbQ7umv7Bprn9Ei
AwCKqM0oKE5HXUJ2K39AI+yL39Aieh0Hk62eogxKHeZEfTDfNKTK0TP9EgzDBo3xvy8ZZB6ZtSnG
CgIbxUsJM7OoaTyznwrVbC+/55VNYimvyDLADDJzXn7Wn6A486vJil9gLl+5/MpntBRHrEYxd0Jg
8ZXiwX4eab3RVuGEQvTToXE0MN+s+335UVZC4v+kEmVQUmi7zMeguicpTFyqWw5wZFdca3msrdUi
pqH100Mb67zjuXVYijpSnEMk5lpisXb5RUgnomq9jEzoDyg/6jEDUwwuTPO19sPa8iwiuhw7HOAu
GjbN2EbFTNMNUoAdBpAnmcsru9JKrP1r5PVhV5qZg2TLlubYOT4BqGGogTm9Jpy6tj6LQEZK0fWJ
47ED1JycSPAmBkZPwuAp+eKhsBRKJJ4mtIGN0EEFw0ab5sbLzQaw9K/Va0uRRGbb3Kp6tzqmikK4
CLobcxUz/cWrL9oBiRoGP+kHNJnRmwPPkVXI2MC5Fj7wnpcjbOX1/qvR+uH1ylYH6eyS6ghxXPje
bzMMg7525fNH++HKBvruM8gNzTEdYKrJFYWWj3XtLF677UXcFhje+WBNVUewRUDaeLX0n8t3vZIz
Lh3Dc8kKqFNIfC+2OpOqTxOk8yAYMQA+bDY0KZ2IiGp/+cdWPv9/5wAflgiqT6ls8qI9phI2TuJM
iYf4mLWxe/dK5805bwWfFAbE+e9bIOjzEBjvGhCjVbb1Sl+EUvZJWGHW99wFiu1BBTm78XH6mE6C
HurR67a6gfRv6qVBDIG9YTtyG6ZWLG34jYeG8KZgDia5iRANuOCi+o6d34FCFthgyHzTTT8Uwcvl
FVrZ4ZbW5KzozGQN3BzF8NaB4IUIDkHvB/1NXMkl1t7B4sRXvlcrqMZkR2PTP1ZDkkPvMGvTFa6K
Lz/DGjJoieaFAFuLMbqLExPttyirMpDTMS7Ytr0uQHEOwNawxiIOxlIeUmII2I/Q+7z84yuBskT5
6gQK+dQd2rPWMiQ2Giriwi3VlcVbu/o5R/jwAYN0IxHYrD0C4xHxpv2ZWe73yze+8l7sxfYxBnwQ
dkbZARqRW9eBzuU8/nUhd/C1y59/9sOdEwNTOLf32YHWg8KJD7I/VCI3c38tR135cpeA3kRZ1dBC
5eGIsVyRgPDsvsEpMjLJj8sPsHb9c8B/eIAOJHdIPqj2CNeeGl57kA9lXVMBPNXyrd9cc5Bd+5nF
/uHZ7dAJZbFDDjKkX4RJnkJR5VbWzZUDaO09L1IANQ8Sao0K+UXSh111QkWVyWvp3dr3uQhuFliq
L/IcuvVoppupj7Kkv/IBfX5Q8CWel49sguJaXuP9Oh6IQ8BmaOI1WWhZ3rw3/Qh2c5BMT4PK5ytW
CJ8/DV/ifFsL3A3eBcEhI37yYHuJiEk+Blce6PO8Hv5J//2gqE605fTwkgumLmwcuknYM3CsYFxB
AW6+htRYe4ZFWCdgjdkzZe4BjhEeQO6gTni9cyVfWrv4IqhpBx0giKG52MIfXSv4Z7b438vRtrY4
51/8EG0BXIiaAqp2x5JR64Qe9x59CzsCIBfU0qR/LL3iSk6w9gyLuA5kKXFezw16kcNdRvXNaPHt
5YdYu/Qilgt7pG6QNfWRwqwQBiNOAsWQfHP54p/HMV/ie3XbQggS9nsHKPd54KUFzNx5ddWbsLSK
98u/8flmBMjNf99CH6B0BtgsORCUzRSeTZBeCSEVEabXiDcrv7AE8Xp5VdWqschReBbMvmmkpHPg
YGr52e/Lz/A5ZgVsxf8+g0AzbWbTBB52NwAL07slNqXRjioDRA8rCDSm7D/QXPidqC9Z7NlgO//3
Jy2jPGhPJ+URtsYiiCY4xoJaMpbT1149Py/mh+AQojiL1/nwPoSuddWCBZZCTfnh8nqtfLR8EdMW
AXsWgn3dcXDy28zJYkhe/fnapc8/+eG+dYD9GiNQ4B0o6Hn+N1NdaYCt3fMihiUq8TJrURUS8JH5
dGrT18t3vPZ5LiJ4GgeYwGaFd3AG71vZAYwJHZEQyjtoSI7dtZp57fYXRzKDOICswVE8QsAy8iTI
WiP1r7VE1i6+iGE3mGAlCcGDY59CgElYkG/Iqvjy8qzE1hKoVzPKC22hg4p8O5ohD+HmAIVX9m2l
6QnZ9kY7/bZJvd3ln1vZ8paovaHJ3cxqMUxvmjuekDCl7/lVbNvaxRdBGyQ+wB3QDDi2poLDrx/5
tA6t8Yvn8BKUZzXQy7VrXh4ZxZJUBWwIM7iJX16Ylc90ictzDRyRqx65O4FkInQCDXln/TcChvnX
rr8I3AyUMqe0uxpglVMNBD5YJTl/svXXtpwlDM8Y14PMRF8fwd6QIAv7fxm9xhFaW5pFBJeM0dl2
M5zBGdShMtbrWDigEnAt+VYCinB5hf4tkP+/7udLeF0p5ZRVNhQW+qpFjVDqYQzlCCECV/JqN0JV
BXaoZjxateNsPZdABpmU2Rz6lp1tLt/DSqQv4XZaQy5WISQPyiqfMsdsu1q9fOnSS7BdIQanyz1M
zsHlr0JLjhHkZ6srX9dKZr+E2blwJoJRLJCPRoKFAsHq2p0f5PTDM8/Qrwflpb32Ha/E+BJwV0g1
KQb89wF6f1OkgsqObOjMhg3GfFceZuV7W5r3FvNY2LZx3EMAxLq0oWfMoSrbv9Dq6fKrWHuG898/
HKLSa0Czr3EkFa4XmvRt7uSGjNcQvmvvYhHpkKyDqq2rkHdnDpj4hvRbUfl8XxRuexa5AIEBklPy
pugL/+/XHmhxeI8aYgLQFfYOjRuPaRLOZ/L7NG4uX33tgRbxz7o8MVPiuQerqO6M7cIvOv1mphyg
wSweLJGGutfkyo+tvZvFQS7b1AIrBu11twBXSo7pKfPlLclSGV1+mrUfWBzmaGrpIvDxNGe6FbK0
W7vvDg394g6yhN1NaoSGnoN8n9Z2DFUssC3y/ZfufGnwC4HwkYy8aiFwSUNwMyJtngM2Xom6lXVZ
wux4W8lM8xlRB+aMg5FJVkGNO7/S1F2JaXb++4eQ89WsmrJAmdueDdGedPCPow99du3m1y6/iGjD
wVVmAW7eyW7K3n302jE03k1tly9fW3v3v/c/EdWBawqTss7WO8/zvpkMeQ3kW28uX/98nU/OPraI
4BqKWC6UXQkON4g2Qum1Cc9i5pcvvvZqFwFc1xkkzmyYqvmiuC9nCsITbNzK9mqG8O+o4bPbX0St
+R9nZ7Icqc5t4SciAgQImEL2uG+rakKUy38hOiGBaJ/+rqyRj65JInLqcEAiaW91a6/P8Ns2KBmP
6ZjChghqxjvbV3NUz5gkWscOwtanQUw9+ALLmaSvsKJAGTOsRW48r6ruqWrhfGtBGnLlaNaiHHaN
uKfA3BGbRo9i0M+hgOUI5NSXG3RhuOkqOA9OyCb2AkCZZTDswMGEP6pIjA5q192VD1gYELoEzncq
QtM0cGLlzlEGxqBYy7BLP15bpbszZUUj8eMp3VTOT1l8NMNHnVzZNFqg44Cxrwqzhrk//XCa15q0
4SyfCvequwFfl73xlvupTBIan40WQxBPzz6j6UqCXWoZLchd3raKkXPLDFXYJTcGTtc7/7d0+5Uo
XwhER4tyxAHq7e0cMyjAyIVjRyi1A6h0ZcicO/CbINQ5v2hqlBnKCVXDdXsP2dsHvJJBPAysYGdS
XGUmnVrJ5gsrAl2lZjYDNRrSuHFgjWELPrjdvLikCHtSRU72G77FK5+01GBaGMsGJJcBJxKxW/sH
QFL8HbSnG6eDEePlSF4IM12d5hdlPkqGL4E9KxSOzyz7cfnBC52h69LEVKbMo4TGvc/aY1DLalNN
1bSdS1mGgQv/cAAJi5WvWBi4ukZtQguNMDhz4nqqXRg9sT+jMAF68e7MAt5+l79o6SVaZDdVWcG5
qnVjWSXw0YNZ4FNW+dC3rLTYwqDSicBgt82Jcusm9uc5gON4MfzM+ZCgLEL2gA/B0g9Omn5xYDML
VnbNC8PrXy3yl1UJvHqpie2YFwtDhW1NDwkuNkH8WsmFC7eovi5f8wu7KQbDc2IPwaEAXW/MvfBg
SQXYzUwMuIzdB/CmJ/Wqo8PSeCb/XafkMOhOUMMMR1uQ5QLvI5s/4CkdjvLWzN/s9o/pP/Ds3QRL
DcuX1n1S2CteHh7/MJLfpB9bWwOUfCwI0HZTLIiKWFO9UQs+cKKCnnFKD8BkALCnjmPD9h1X/xt9
eISxnr6YLD1mlruDafDWkl61MlqXulbLHI7qjDpxJFCOGaoAJ4c/wof46PF6JQUuNLQuiuuBBRq7
grsxA9UiUfYhneTr5ZZcevQ5QL6Mygqe8i5LPBqbAjSTEcbjYk0ruBDDuhBuEGKEUaSy4hIalNwH
3qC5cfsChdhrWmJ76RVamlBZZQsX6S7OHXuE0Vpb7HF70MZMJQEOpookmkRjHCDNSusQbPH6YKDu
5Z4Cdn2wBjoCgwOXk8IhDYvKvJ0Otkrhg9ZOw99gRhHA7AUZ9ACwxeW+Zb7NrFIf1DJg3TbUKv0B
MsYckzFjP23oIR8zq6tG8HfIcON2Cd2Bym7cQRdubN0GpDxR0fwlySnuZEYO/sN1g4+cB+WXHrR6
B6gur8bAaEEY8u3irVL0GaYxa0ehC6ObnIfOlxeU4Jk7vPHdOAd1MEWBMgfMQBlP1w1AbZkCV425
RpmEio1AvjBUSgSp87/Lj/4n4vkmS+jaPOWgrL7rYC1T1rL/TLhj7NIkqw+j6bV/UkwAd+NUujya
spo9DK019iFOm5KHeeqG/dB2bC0UFibof2UJX5pQuS0M6MkEjxtu2LctiuVI2IHl/FD3LlB/MHAB
06oDc+Dyhy+9TstHBlwxc4sEKk5KoCZxvHhsOaqGRzo+cJ/dOYNcWSEvXCjo8j4UEsKGrxUkLjr7
jEJpOtiHlwUBeUq0uIJs4S1pOo2KvLqHUY7p9mxtClgYlToYeS4AzCo9Eye0nvOWGQQAEh7MpoDp
9KoBzNI7zu37pdsMsJvKNi9EPLHpLUuH/jTDexoo9VWvsIX0q2OSJWYqCaobiQ3bvStd8Yn6hWYl
MSwkR+v8VV9+feIG8FjNKsBi2/pP1dQshGmpFdUT+TGY4vHyUFv6AC05gF2HWx6PwQaZpPcZOKSw
9lwZxUuDS8sMVjcbQ2JDmgfl3K7LwByh3g2bgIzLsH8fYNOJmzebrjXXUmeT/zYXvB6TGn5Cdtzw
+sbm04PizgcMsdcWCUvdoS1ZmChNrlJhx0k6BSAxmh3gXFUdbP3zFFXCcWatimTpTVr4V5SWLaxa
ZDzPd7y+dab6iXX0YIHydlWn64I9k5pCmGUmY5q8U++hBmj48oMXluW6Gm8yazBUnJrEUz3sysn4
cA1jhoLBv1FF98eexS9qFB+X37UwcnUbTpz8Oy3tmBN3gO7COx38n7E9XH72v1qCb2YeXZ0Hl2VB
cpbh0GYm8lmS0X+w7cJ/yJU/vqJCwN0EwKn9TYUADYEGcAIeYU8P1NkZNI1qcBaaYHrCuNZLtwNK
LAE0qwSgwSSACLnCGRCcZA/GYE9HsOH9R+IOE4wiBrjIK+nvPVcauzZtu9uq9lpAfihZ6aAFCw6A
dv8bJUNtDuzMO4s7kK33WcPRP8GkqndMmWCXTG31MvMq26Qqg9eyx5PNBB/maOyJsROiZNEguuLt
cisv9aCWe3qAfdyhQe4h3Zn9MKOGpmPpilZq6ZjR1NJPlinV26y340AAeua7YJCzOfKn8neRFOJY
d+3H3JYvvCtyMJabLWzRwPjKTYjBUHVjBfL58lcuTOamlpfgc+9PvGN2XKG20M1UrLxqQ9RAIwDh
PqRL15QHC2nD1BJUgFRqtY1qYhSAj7AGzmCFxV6MCceMuGK6br4wtdwEz8TaBMZFxgmpeEQS4x7s
4V+XW+r78eDpksMUFIS0tAsrVme+GIPTtRpX9xpLD9c2SoRkQDMSiWW23+8aGhey2F/+2d93MBAm
/w2prMycooRMOJ4AFnxEBfr4aJRSHg0bIsNGVP2doAVdiZmll507/8uigEs4xBYloM5+hqPxLY6F
5AOqJrufPuXD3SgS3LTBTHzl076fU6Fp++/bLMNpKgu6txjI+0M5qA2Bkgh78MsNt/R0Lf6nqki5
nXEsnobq0ZVQsabBbVE1P697vJYARAG4FrWgIJY4oRWiApzzR6XWyj+WfrwW1qiqgt0wTac4lW0R
ukl9b4/OH2glq+jyz/8+nD1dcJg0OQW0LTFjB9UZUSPIARTJLIQP/x+QtFcsd5ZeooVzmdfSGIrG
iovkvSsATisfnQpV1eTP5Y9YGK663tC0vMGaStiVt+XB6vieOyDgNB9V1T0XYmWyXohsXXGYunMG
Dz5Lxo3KAMGQyW0z82ClF75f0Xi6tpCXnFVNM9OYg5136Elyq1J2BxAmQi+lIY5IftFhzdr7X9XW
/192eLrSsOrAuzifu8Sd4fcP/VRlBwZbliSCe00KEGvAXoXn9dOTbdGs2TWpo9xN2SnSwDMHQB2S
eeUuLX0AMxiUwvZ2Tu3+aECK86mCFgXbwpqLn4HDAoUDNp4128vdvBAMuojRT4dhaIsKF1C4lHPO
Qon+bhxWktD3+wjP19JE3Zttb50XejRLwq578uAVxgsnPAMORTMBoCVCUFVXVkhLn6JlDRMAMoal
iBNjKQTRoY1VmnWyyPPlhlqIN1/LGmWewnLMKM8NBfCqLw6QkoFjgTr9bs2iZinktGWA4r0B2muC
fRCOufwOkI4OPlTGAOkTwCTd2hJ56TVa5hiL3mugH5PxCEixmIBls/mx62IbtD0hfl/VXLrgkXug
jw8Gw92RciC5TXE23e3cGem8Nlb6e6FHdJEjhltGzAaVdh492u2L7xggRyRQxJSb677h3IBfZuxh
bEXturgoFBinpK32vH8N+mPlyZVpdCH/6VLHgIzw/sGJaOzy7o5XFNwrc2URvRAMutAxCYLWpTho
jQc+YfueRaPfh7xfyRrWv2Khb/Kdp4U2ccCf8wzsRkQ+V9EI+N6jqvPqAMSQTKKyS5KHIoceBPVw
Zv2bC996ToOU3uZmi9Dp3RpIoplEasC/hoE0gv3sDD2LZkWqA3yZLdw2dqTcjCPgc9YEA82AseHG
NwjbOlXlHUTidjfC496GU9IesmKG12sGtOqLZWZ8a9SgMedg526TXP3AzoncDqqD1GVyvD3PZnp2
2IadaJAEW+4HDiB0ij6Wgawjj9X8vgaZ/E7luB4eCNyBxYTJMIT1u3UAlCbFPWLi7Bt6rvEEMgxM
slFArCPm6WUUCkwlAmG+7Q7DsQEr7pjgQAM0+j7J74o2ADPSDkCZmTMyR45pO38SqIniZqroLRyK
pjduW4+Oyj5gHhoPLfH35li2G7tJu4eCthuWdrvUAGWt77PsNIFnuQGWCOk08BOwiWHIdsNJmoOD
C0EXlGizvVVUthE48MlmHkX+NGEJejKRJvMNtw18MjM99cEMXFBZKfdfKhIk86bq4TJlAmm8RZcS
B83uA1TGvHwDU1MzdAI4vKsUR5tbo637YsPANF47tl0avlouL2oQCczch+e7AZcY0huAyY9Js6Pg
Pa3sh5ZeoSV0o825kwuvjkcbZ3ODgjWnC8Z9BBW4WFmCLGRaXepq9xyyTJHUceMUe3dsukiZxm8D
zQl5eX/DBmMtFy59jJbTheej/iSzu9jp5HiEBwJ7bCdmQ2zjz+9XZUNd2RqAhzQENeyKJTFQb5zR
ah+MWftzrvLplphesTJzLAiEAZv7b9pVfdeWAngy6IhsAWdz2exrAAk/g2qsna0NRHJotXU3bD1e
Oo+1aRZ/89bJ33Mr8MhKglvIzLr+NQcx2EVxB0rEhyaHy9q0q7CGWRkWCxOXrnz1qRFMRQb34jlv
cC5VfbZAFIXEsTfeCH735e5a+oLzSPkyedFprqkx2wJxk506mh98lq80ztLv13I/R41Q286liHnX
PdI8GUNYVk+hhGaxnKw12MbSW7QUAGoABdnUETFM96O8aH8A4LerveTOrt3d5TZaiBqqpYBssBTg
2Rkq2kiH20VwDRNIvm55C3L45Tf8u3L9Zp6k2pquIbhVAAeRxKOZN5DOFIq9laMFkDVImeKohpQ/
JPZcbMcu6Q99M3gHvD59ThN7iFhtizsfjtj7oAjmZ5dMDWgDjXWftqQF5LLz946w0hc/mRwYWLeG
ebLbAUCEeeLHVPlAKfi4hoXheGNBiO7ZsOS9/F1Lo0vLN+PoN/iSro3dvH+dZP+Y8nllU0jPHfxN
k+naWt4FvVGZcxsjUd5ZtgL9GmJCdscIgT1qXszToTFhob5hVabeFWysfgksm29K26j2OeHWjWi7
5tUmrXscFatuJSJh6wPmGbtAgJqRRebmIHxmRUWjnN/uLNnOF6n1R3ZKxSYuBPZJzgFQyihwy9Dx
QzWSBPDC740ZDFzq77N6nA6OLPKT4zDx4JssfzNLRd4N6WS7hCn/MIOnvuUF7d/Mea7huTt6YVdZ
7sZr2HAYp4IfHXBjb4t0nA+pL52otcvslJ/rByAasgX4pYOfHsBW6Leu11RTWLcgF0QtI+KuKn1n
3hQALOfHgDL+yfwAQkyAEIPQysw3a8Q53OWuXpjEdD2yZ6aWWeGEO2bks/cpWGVnowYzzIzfoDBf
l1J0WTLBgiWdFao+LFfl25GP6T1DaeunaY7uX4u7wXUrbl2grJLEaeZEAmgH2nTou5312nvAJ19u
qoUjB90BlE7AE4jCM+NGFvE0mI+kKE9lMTwNXrZXpf93MqeVD1nIjq6Wg2Ulc6aQSDBBVSBvsmOO
cpPSfy/ZtL/8MUtv0PJvw8BKGXOomowBtvUj+Omq6rfp4NYhmJnX3f15uien1YOs66VgvakE1OsO
Jo2g913nfO3pfpxmLQKAoOHvPjcvwlFhDSg1n26N4O/lJlrIgroHpzIMMnDWwDJL5tWm7ufIaplY
CYl/+e6bPKjLj0e7Bimnyc5HSvCShwodpR4A9wJo6GXehrhO+jAOgMByUQQ3A4MhbydqGJ/kILpv
hZUVuzKRKM1L3lzAJrC+6OAW5vOQFNKOkoKCJMyMbiMmyXno+hnbEohNItdPshMgte6WGJ54ZH0+
3DouDJDAh4Q/a39XssHdiZpmHBussUJx4dRvKM4Iny1S0zCbQNeLpiFLXoO69362YEEDxdV0NwUg
sEcQIdT7mCcpyIe1M8DbovjbGL2xIX7dhuPYtRnSZitvBXwMoDN14LGF+8jxyG1zcjdKiGILpySQ
NnPfuJ/rRJgrDb4gWvF0MTZktEANEGqcsG3cVQLIV1Vtk2zalxmAIu6rl7yDrnrjdC8tdphYnV6X
YXWr0syzQXetm+Q0mPKvN8sNSvo31OFPZ2cWx1sTwS4EtG5YOrVFToEV6eNkLLZNaW8KC5oE+urV
az5+S284r7O+rDlbDrjLVOI6wDG7EAjb0PR/t7AOYt6Kz8TCXKRblRqphU1OYxonPzEhN0HZqcUP
GZzt+YuRrTl/Ln2FlvgcQyh7qPEVMngecLiXsAkViTdKmdFVaUNXcHfMrdwgnXAs6teQCiv3AcXv
3ZUP1xacpPOFWRW45qvaG48DnYKVxeWfvTC7OdqaD4cdBlA4MPkvudFFEx3sY0nc2GLBAQvOFHmF
vfJ5fLr8toVe0CXbUCOMg9XQOU76Td0Mjz2KSKoxj+HDunIAsDCYdO32JCy7N40RBr6Wuw3AfrY9
FXGYBbOS7WE2tRLdC5OErtp2S7djU2vPOOApt+Bwbca1W7ilJ5+b7ku4FbBoFJVlW9CDj5GnVBZW
U/DzcvMvPVsLZWuwkXSDDv5JqfMO06d3rvjn5UefH/HNvKbLscu2n3yuHCt2CwdLVhKQE65+3C0d
mofr3qBFMBEMK0bDQwzkLIdBl5E/zaKSESgY7souZal9yH/b3vUNOJYnA4/NJv+pWHlXiDWv26VH
axFc5+NIh8kzThDYRkz+5cnazefSk7UIhkdFgPNGkE0MG3sTN27rtSvPhT7VddLK7YCwa4vg5FSi
2wBq2MAV0ObFZyoqttLkS+8456Uvw93MOqzwCA1OvANO3SxwNvzLsa+Tbnm6ZjrPcVuI+T85+U6M
VVdI5x81ebNAKr1qTOqGoS1NbRd8gOBEptsupZFV/K0VX0nNCx2rK5Fb6Q1n+vgMs/Ne7lRiGRsW
CLpy1bz09PPfvzS8ZVWTNBMMmywfoqJGsYbFV29xlnpVi1VeOVj/MAociv/ZExObjDd4Aqw0+sKU
pcuQ4To2eV0FelQz2TFDii/oxmmGjZUGeyHBxuYr27Glr9BiVmXjCJ6b8E7w0GlOTpZYG592M5Bw
JFsxTlh6hRa8ZJrPGqdhis9GWOLI59vMXFlWLTxaFxPPTFVWz3F8B4h3HtKsffSD6s73rxMre7pi
mPEqaVJcmZxUVttghuOcMCEblK7HozI/+0o04VkZzZy1Gup/JqHfzDG6eahFsXaofRsI8R/dHDU/
g3cXyOEqpDf2FCahuDNfxl/P4tFPw/n5coD/i+Tv3qlNx0Mr53my0yYea9faJPCkdCKBSu4PMszJ
/9zarXYuZR2YJgYUhWOj3OepKIqdmJJh24sS41G2k0kiI5Pyrxz5dA8/++x/ZW3TsLOssQM9sBn2
hXQZ9spN0bzbWe6TXemf93Zp5Q9NOE9l9ol1crW2pl8Ifl3LDJt6cyR9A4Szyk794NxY3F45Lll6
tJZXCgOe1k7ey1hl5Q2WBC81tz4vd8bC6lH3L61ZqRzOiRV75t8g+EiLP1lnhXZx5eO12d+Hlt8i
HW6GvbS8J3J4GLnxaXL44ZhirbRw6RO0lJL4g28bJlZ3At3qW1XInRkKrkfY+q5kx6U3aBmlnVsX
91O4fuajs5XZHPXDLz+tMCDXlgX/Rsk3MaHrlZlKe7dJcYhkGZ1ztBqZ7RiMWH81lhV8ujJl9zC7
dG6mZlDRWDT+tjRlPoam42S4+qwohgX8C6FDZs7OHMZxJZcufLmudi5BYOQwhbViKfhwW08SOaLE
bXNQoxigAJH8uhbWlc4ZMLwqaSHSUmoARhXgOMiSg83UXjcz62JnZeXBUKR4Pq5+QxyVb7pVov3C
nKDLjSdUpnFqwaoA9MV+l9OebmHBKIFHHvvd5SBd2IDpRqS0LPk0Oh104CCz7q0u2RI4/+CAu7uV
VrYfmmzlFmbpW7Q1BoScRj8zf0ABaFu+Gb5Pol7NFviE0IKvzKELyUwXC1PZOLyagYMxrBsbJjko
fFsZREu/XksEAkW+LsZ/H0saOzACkUYR2mpFJ7IUCVoOmHKzsTNHTHHp/+5oyiOI2u2z7v8HLqXG
7eWO/v4LqC4PttzenGYb7d9kZb/teljOF1YPPQUbVybf71uf6gakLa2BoXNxSdEaxApRNggb6Xnt
Gn/p55/H75f1L1zrm15mhnECSrgL4a1ashBGm/lTwbppreZm6QvOHfTlJfBUBe6COnkMFPnGbaeH
XnVPl5t/YTVEdTFwVvKesiTLsVmt5wNW21Ud9aIyQ6xZrL1RDubGcXz3cfYoNfbSN+ZfprRnCHNo
3UZQUqaHIEjr33kjgke7D/Inx8HfVEDJj5WfeB5v/3+ioMG5Wb58/uDKYUj78356TOeNTTqGetj2
NE3JX882frTMeEiwbvTc8Xn0uzWbqwWtAQ20zACbBhOIRlDNoP7BUS/qwkFNDVMXFOBhlukGdfzu
wWy6HKgZwNvzrvXPtXYrOeP74KMB+e9HO0nDDHU+gRoCxLRfQSpnycE4wrdDHpwuESsZJFhoXC2D
ZLZJg3wOpjjxuvc+EJ8Z0AyoVDfuZmxUAlG2oTE2dw411sy9lkJGSyu8SIiRd8ABZbg3ckcaWs6P
BkaE140WXZyMkYL+YoBj+E4alcyNUqPdNiYJSfJmT3Lb1tPzmKsQWrLLb1zoKV2pjMOvrMH+3Ts5
RG4t42dtAkiQ3HTFVQsSqouVra4QCTZ3M4rB74DyOQr4OcwMrhvF9Hj5CxZ6RBcoW1ZZl8TOOYpq
bgtgt63+dwBrkssPX2qe80u/RC/PrcJjQYWDeCjOAiCAJxeSZlDp5mmly79fK1BdSpzj1oj7ecHj
VuG+s7knTna0i2fcuW2G4som0pIBvJlyh/UIE4/fU5SxJ86nn6wdRSx9gBbrPhDJbuZ54AUMaQTO
ddiNd51TRBB/REX3drkfll6iBTpoj60pUt+KHcM+VA0ELX5DgY/xWYhVbRk6lrwudelcc5cFuI4c
DI4j1nc/hyIgYBtIKFB/sCYxWRiwuoIY5+aQiqOeLq6t4a8jvRGux8NhcO1pc7mxll6gnSfKaUwH
T07wByz4GLF+rA+YDNiDjfKclVdYC3UBVOeX40aMwicH5tPVxOjJhgR0Q6Qyz9pMwCJmacH/wKCQ
CPpTYO+HQvS7pE55vvESnp6MGbrRCSrkrT+nKH82e34QlTffQG4DX4XOd9md9EwR2xAT3Vh114eD
OzWnHjWt4eyNyQ2osGnUtJ3zOiRVd+/6Qb03e6Feus5LnibSik0hW//JTgU9NGPpb2RBRAhyDNlA
ZTdvGiP7oH3Tb1rqo85YSYnLMGvY5mrI7omaWhWOtTndw1hhjIIxr6BCaLJdNvbT2+S1w8YJmvxY
9tl8oP4wnmrXKE408YqjZ/d/XJiW7eDjkJ2w/knvJvg0v8O4L/1QMxiaIXwC/b9ZUkx7mqt6L2dT
3tTJXOLmupN7bsE7PwFd/a5NoAzMJpCkxt6WqHQM5ncopupdbhvNlsqS3fqqxMWxIsaZFCCBUKQ1
IL9S+CRMCWlQI9Xw944Gf2ld9REERTRCjgni2VLDvoepQzT1jR/3RdBG0Pv4H3Sg9Y6bdfXukTl9
V3bKNsxPVRRM5j1Dtg1zyVHHMQ/tsWvz/0kfclrcnVcHV1ow5+/Tt7ZNyWuZDsNugMcp6jXnKbIz
73dfmeylAu/61nfK8kZ6LX/KvA6eP0N3thqEdEXMa9zahdyti9B7z5wLdc56js2SsM565AqV/xrh
mrDJGlzBXxdt2hTRQ2kHaFCOGkdpPAKw/pD2zVsJFfN1j9fWj9RK7cp01BS7bg7v+AfepmE/rRlx
nJ/yzepU990Nui5vBgZWU5Oj6NoqXhDIH5d/+NKjtXmBwjgqq13gPiSsc1zjjphXPlibC1whGapJ
4LPLRveNZtNdZzlXnXZT3T83q7q6nyB2wm7LgusK/DWtDU1WtgILaVnXGRusdISDSqkY8unIB7hK
GjZ8Z9d8W5cer2V9NRewN6jnOp4dDi09c2GRSLDuTbzcWBmLCxGli4erCbXzXHB66hN4aJWUvTuG
2lhsrDfUkCsr0oVxQ88v/7LkkjTJRpfaPC7FT1K/dur9qvGo4+nBaMlkVSFBoQS7vTehOcxCMlds
ZVQurFDo+XO+/OyUwgPTw2Y9HunZXBpketQguK3aqfOKzvOn6c6CIdKa3/dSb2tLOoOXiedMMCSF
rufUN3RnpU0IXs9KUlv6Gi14LdR2Jk1mONg+Zs2p7ABvlRYmIGwgBTAQZbAleZs/X+6ZpW/RAtrk
plMyZU/xGNxCehoK8zEQc3j54QviJ0q1HVvGRKeSGU+f4WB8kjBBPRoJ8U49bieiJHeS3Ti1PCZG
9krytNtDTlRFfT3ax5El9fbyr1jYqOrSXwVCpKpKWPAnbZI/w2XX3Sa4b9zVbhAGNfWOzRh0Oxvw
60MthLWyll0IJV3haprG0NtnIFJHfcx992225jyy0GW6rHVS3GtRV4yFX9vu67Pqu2ubx24sVlyA
FsafLmeF0m80XAe5cigx64F9bKmnMnuuGxra5KrDU6qLWtUID6q5haU9bezbUhZ/sK0/mGlyZULW
layFNcPMrqrhS5B6N/Dm3PEq56HHzb+Xx9RS72opoKB1YrvGudzbdx6Y67z783XIVKqLV2urKfvS
BaqgsZrQs8vQRzlvTx+u++FavPe909fwh8XRrDEdmWfvIWZd6dOFGUoXroKy7fhGkwEm270q+hfC
vdCvf9Ju7fhnoc116aqwoEiQnQOUjEfa2xri0CPvRra/3DALo17XaU7w1aSIrComIheRqOy4c4O7
Ia9vW2ZuUinWhHoL4asLM4GRTarAQP9aGeT43Ap7nPx22ZWnJrogcwSHkpdlCUqHyTYGNNxJZ0Wy
FWFnlysT1NIXnP/+ZbqVTtDSohv72M3M4QgxxPRYzmD7wRtd/r7cG+eF0zdrY12TmdStBf4nm+Ke
yh3PRL7JOf09Diil43P5FNBxB27Bdalat9at0sLkVQEoqFHwMAFhnK58xUJE6JrMqU7cMnBQk2VV
5A8bcQOorHnAFo7cFO24dhC7FBdaSLcJH/nQB87JHMqXxp9eJdyuLnfDP4b1d/2gTeBQh7gTSNm4
Agks+7mqneBAq4BZ4RgYOFRkzqDgSCo7QBZ61mVRMFD11AiR7lM5mfvBMT3wHaGIzPZdMPSfLfSF
uBYNyqwMh4qYkSz8bNehqviG1G12MixjeMRRhvVm9QZ22kET/GVJijnOIxkJUaGg8hBWjvWdqcwm
NFt3/ADfc8JRUbbGj1oY3rpItHAz6ddlgb3rLE4k5ePGb5JnWfuvlxt16fnaZiFQpB+bHHC1loio
Hdzf5iT2hWifLj9+YdDp0lCmJsIESsRiJymPTKSHVNQ7ZgJ7M2crAbMQnf/8O78kAD9NieqS8Qxt
m9jBme1neNvsWYIjO0P5zyTID5mq164qlz5ISzfM7GCBbAA9WEiwdQROasv/SfpWr/FvlvrjHFdf
vmZInIlniSKxbfXtRvp2+Z7apXvqpUtWGmxhctHNfEu46UGzOGJOEXOE4uqo6t/5+MpoDy7dyrX9
UjNp2wbel3OWZtzCJsi/4+fmN4V7mBt5k+JyaSX1/3MJ/SYh6E69aTEVNhxcmpiX0bjL7sgJNWZR
uTGN0IicsMFN+8a47bfmLglPz+kmuave6Xbt9QupztbSkQO7QIILfhQ+9rJ6qwdm7zqZWnJlv7LQ
hLrg1AsG4cPHT8ZF/SlcXJbY92NSbpy1u4CFn6+j6i0rtWDOAm0Mk34U+N6NN9Hrdu660nQYM5Lb
KiexaTXPsAl6BPt4ZWW01Crnv3+Jj1xmVjmXeDSh3bFCOQ7qelwWVklthqh6kytDayFGdLmpkJNr
CX/E+U+qUgC0i/FnVjkpynpMGgmSFWnoWsXa9fvSR2lBD7vprikq2MHRGfsCed/KXzbqpUVxXTQS
bYPgpDlv4A/ZxMzYzTPmy+KHg2tvolZm5n9j8ptA1FWogjQWT8A6js3Iify34RZaxOpVhQ/zqdkW
UXMgP3Gp5Tybu2pjHI2f3Xv9Xn2YT2dP6I13xGptpd8W0qduhuv3dTGnKXNi0gR7B97cm6Dlz4kr
19yElqJGC/oZ2Gh3nKgdSyuY79pU5Dgrt6aVjlp4ui5TLScnqLsuRTta9rGX5e/au84cj+oKVT9p
hcXTwombQeQ7mfb8GdcQ2FRfnugXGl6Xo2IIo4rbceEkOBp73+xz3IlnMkzUdRJtqrvZYu1gG4OH
ngUh4Ng0402RBCs5Zem3n//+JadUriH9fu7gO2nVe8Vvz+RdHNGtDMmlPtWC2zRSYwgS247rsvts
THocjWR3XaNrcS3twXV7UrvxBCuYsn2vfDhOTe2VXarN4RnEGqNTtQTeVuJWUW/bmagVK7J2Xmn3
pZb5P87OpDlOnovCv4gqhBCCLfTcHuI4sWNvqIyAmCcJ8eu/01n51Reaql71DhpJV8PVuc8xzgpe
l6YZqGAUfJL02LYNNmxlsNbsCzP4XyuDD50qeuIwG4y383SpSCqm9FzX8YOTlymgXA68fWADe70X
Fj7DVIAqgVs/GcN6g4H6H2WD6jdJ4a5s1hbGpqnjDCagw5FNk+fc+cJ0CwM8ZHf1jedzU71ZAzYE
uyZ3PDdS/fTt+ZuXut9EHDzEpLhNg+uZCs4k4F1AaoXoov785PEm3YLHlm+IN3tRl7vt9no3LOBj
PVPPWXSlHaepx89WN2Fv4BY5OLW4x+1B9NlNLniRYdk28qSnptmxolU7TkV/sBo+HgCudN78DMfB
639maUwYQe9N+VwCukRhAakDkDDISN5iIflt9CDPBMjWXVrF7WU251AMU/rdFew4rBqFL8SOqfSc
C667gAt5rli+D/RL6sFUGNb2wv/Dxc/rLbSw57GN4JexVXluf1mpWx6y5hiz8uCQPCQoWLj+hqU+
MJbqQnJczAcAtGVVEkSJQPm911Qr+cUFhC8zFZ+wn+A6GRA6Ns2HaIx5+jkdqu5TJ6X1MGRz3odl
qua7ObCrY0arbofLjWY/S6v5ohxFu3BI4CGRFHP7dsv3MlMhynMY4CLOwIWWxb1U1mf4z9z46MtA
+TCZapchfZ13zrloeXJftTJFHizNbppAWWDs6a1YNKKn2NPDW1Qfxox5uzGu2dP1Zvn3DMr+TxoK
kr87NhjMavg+W4/Qw4fTWgXD0rONMHcyHbsFyyQ0nd2u0sB8X2Bryev1f/7vEGGmdLOoKqRPCoRI
N7Rhat8JVe4xiEKruA2qxUx55sS9oZwKyz0Xwj8qFKqFk3DfSE3W0oH/Ts4wExRbprVg6RBcCsFb
+GSX/ZvlFhtU92DFsfowpynDK7OVJWCpO4yIx7HTcaoYbxMBGB4ASWy7FLjzwEpuEjFCSvTfOOCQ
1AjeoL2UyiFgUvXWoU0fkmJ6CqZcrUxcC59hSjFjeHnBAcZzz+5lT1QL/8mtJMq69MpXLD3fiObG
kb3qKb4iJnWYFcCtijpM9dqN9L/nXWbqMKd2soBsGaozTO5eez18qQa6du2ycImLs/1/ewA0RTWy
BpPcxORWtwTnZRG/eCm4ST6q0WQNYVYONW7tt9+VFg92Nr0XIr5tTwx/4P++HgAtTjEsEJLIPXyz
YTlysiAs35LKXdOBLkS9b2zqGactpMrY1E+B98yLy5IIoGTGpBfhFuvl+tSy1EfG3r4aCxhEz1gb
cxXfESe5G1m2kgxY+v/Gwk4AuynnbibnKnHDC/fb55FN/8RyTZKwMKeYwsyKawY/NYA5Z2d4rmYR
tdTby7F8rHNAFFxolptk5Ty+ECmmQtOeK0fHUC6fc4LpCzlr3GLh8m1H8+a2tc9EvE4j6t4CIb2z
VyVhyb/SdOXBC93AjSDvkrhSNcttXJwXPOyCqvqSQOsbzX4ndn5erql0lpro8v4PWwPCBxoULT6g
AJaN5vcJfma6ssta6GqT8ap7ZlO/AON1drF5k3dxUIR6lkCatyGpn22YEV6PhwWHO2bSXlPRF3GW
4MZ1BBFqH/ewTo9pXn9RyrYPFAL8dGuXcSlCzdkYZW1fFBs/b9O1bO9CQJr6O6/H3QsLgEPteuf7
NBXfu3qNCLY0EoxYL13FSvsCyq1tsdfdg5185u1nV6zBHpf+uhHwliwmGSs8n9t5VFYN5Gwr286l
sWWs56NDfTvLCxiBVlkZzbhK3qHy2IlALWp21zt+YYSZWjykLccp0fFwzvxqQ+mn2Km/2ORT19O9
1Z38W9d0E/lJ2ppUkvvsXPkqKggoXfIXV8n2+lcseMIwU5A3tc2EjSLm82ZDn52TF5Wn/iv/EZyb
Y79ln3TkbvNt8Zw9+W/2c3BPTuOdOBRPxXv17jnbNVngwkgwFXtllYxl1kH6xuzqS8mH+1GvmcMs
PfoyRD5MM5ABxrxD/cvZdvon2o4vfrvmNblAsGSmYm8sR7gntagpAGNVRiwHHTdOk+FZ5kJHngtA
X8QFEMlVrebHiqOKU/SKfksdr3vUHraxkLcmG1TjwVm+LpAny/zy3ZqROQvyIpvC3I0HuHgP9Hs6
SLXrO9t+LEvoqOXQFnurTXjEVOJvSFaMtx0d/pInPzSXmuxWyjgm57nbwJ8TZyDo9N7S6Tb2KjO5
os0wDbOncE1JUveRVFAdyvL5+lhe6mljOlG4tZfIxOBabaZ8W7Xa3ztzNa/E+8JkaIoAQfRUKq28
DpB7+6WL+SHVcOIbxPTUlOz9+hdcTgP/fxuCafu/Y1UXumW9V4xn4jPI1KZAPgaJmLcz0DSbrHH3
UCJ2Wydxgs3QTS/XX7rQbKbEr6Ut5KY+YLIw2H7vy+QXydzN9UcvTMOmxg+PrUt3Ruw5Y/3DduAh
A9ui8pM36np//Q1Lf/7SWx+GK1D6vCmy1DmnQaXC0eKPms5frj/7suH5V28YM0dFZtLZGtGt4KCO
8lNUU0E5j1L7YqMuAeyTlY3vUjNdPu7DR+Dml2LnS0DHICTbeF6QQxldKgDHUYJy/VuW2sk4GwxA
5/nEsxTM1LOvXMe7Lp5ubCZjlxDobIgZmaHUqH7NUxvixtO36mjs7xNAmq7//aUWMkK7GWBoVQWo
uMchagBQsekj2ZftccjgJX39FQvxber+uJW5OmguRf2Wxw9+I0W9oXFRH0hd6VNQ99C3XX/TwseY
CsDebmsbyjmwlKaYvyg+JvvY7eMTkOhrCaClXampA2RO2QyFrsk5U3ZytAmwkyXq5F9zSB/2bdAE
ERJPzjHv3OQ45Sn2SFZfrmy+FlrSlAbCyzQbPZQZwZo1+JMzeQZMowgLkn7OarKyv1+ITVMfKEjm
aKfLQHfgzNt3day3cAlLN4Btk63kafdKfCv9fb3DlnIH7qUnPwaojQrvNmhhcOIr9sy8oTnNRCef
fZL1JyZm/RU4vjcddDCKRWUNaLMjRwl5kQf8qUiBoLtx5BgThV/kiSVmvz0zS27swEI+DPzvtePx
Upsac0QOfXnXEglrZPrHAsZQwpLGQQJx9L7TeA2QvrDEmWLCQgwwZKfxhJ25+BS0uXWEGWHkOGzP
4KOAusy9m8m3qYyrlePsUrQZU4fwet1COUTOPmalrahAA5FxW4YC9+U3vsI4bZSq9MuAgW/h64Oo
niS8epOVPc1Cn5gqvrkCuWFurOksR2/LcwU2Ug+fvfp771XbFqmdlZG1ELMm8JEwSNmLMbNx7XTK
6jLU/bS3dbXp9LfrMbTQDaaez7MdjbGb2OchtZ5x3bYpreKtL7yVBWLhDo+ZYr4kB4IT1xbNeZQZ
QOLzCNvskuOecICssrSLJrKTMkfhlEPvLD6qBEssEw8s90gfwi0YFZQidW8bENSYL5RW7px6JD/z
fOjC3mu3VNSwOq6b29ZckxOJ01HpWZ6dn0UhI1jlbGu33/WO9zKW1YOy+rWs5cK2wVT8DbQqkgo5
kzOTyMpCe73BhncN5rg05pz/zqpKjrXPrBga7yZBhhKHjaY/oPg3rEFxvz7qlv6/EfxBjktkUtsz
nNryzehjfRBrW5KlyDSCvnVci/vZJU02jlsmUOwnv2LV3U7AYGRiZVgvRI0p5XNby6tqqi+AVJTu
0h1ACCFdG6VLy5op5Mvg8ty7LaSbZE660+jDJAxQzc5KIINGea816mwX0IFvrYwV+2p2YRDr15BK
D9yCRw+78Zhgqv7o2DKoilL7XDcvAfT9HcAr3hoQY6kJL6Pvw9ptuxZApzV2I33uhAJgI+J+YWuI
oIVBYKr9YOQ5w0uiwj9X+bxljQfvprH0w6JiXTROAao8vIlsrg/mpS+5DPIPX9IJUQyZYlhmSI49
ztvgsbDobtyVmlK/3oc/g+tjYRajs4X5734cnWM5DSt//m8B7D9OU6bSD3fWjWaDB68Ezqzfqhvj
InI77OMiWAHqbesq/c4gsCh2/UwuKLTSd8HJSNJzjwI0YJ3GDiVobEjZTpF4PDWDJ4AboSg54XHR
PbolgBqTsKox8lXjbgC0HZNIsL6/h1ttugGItj463BsPOsu9Xcldcpe2o/4+OnP8Le7V/MyrxgpB
AbDPssAO4SK/OqTC9yEtcKbNwPuLIMOt9WsFd51Qo8EOM+y5orls2izKUYb+Rc5BC1rv6PyoweR4
7mGPdtJW3XyGfcYctdOcHikdJz+UVHbHpGB8K6vZv5dczBsAXK0D4RbjoVcWwamGLWI02pkKC6sY
d2piAjm5NKdw6bKqfV+nCMYuTptTk0/0+5yPPNkUhcpHuCpKuSIkWpim/08ZOVWQ3uthPs9jN4Y5
h441y2GhMedCRLJdQ04vTNV/KREfR7cmHcH93HTuvSyNIBTQYVHKlcTKwjeY8sgSSIRaDHh4LjGl
le86/cUTmAiyNUD+wr83RZI43MB0FFod3AI4X/1kaj41KV9zyllINZsSSYHbVsg6FY6mTvuTg6V2
mrXGrU/idtVGBqX91R68XoZZp+Nf1+eape8xZs2UMk7U5ZpvyKW9LVrUeDQWPF1ue7qxPxI16cG3
nrCtgPotnG37WzpNx+vP/jth/WOi+au7+TCQIHlKQG3qUDSZcWRSsm6cP4HTO7+QC1QKiqHZiqq2
9J8KykHWtvvpYPuiOnRuMGdh23E4S8sBu7VM0PvemWhYg3/xOFizH0lS+Ac49Dn3PrwfjrC9dDZZ
wFxkcuPKWtm0LCwqJqBTe6jh6wpvPBd9At1e7b0mZLhD7bEMOW9OfZKuuWourCh/NwYfmoqjOM2e
ABQ72yjnCUUwPOSBryOkuDbXO2PpBcb+K0W1lNVOGnWaCWhEOQZx1HWx9ybgLrWWuFl6h7ERswLW
K0vBcB36KJf2m276Xoz+beciU6KZ1E4Nwp2KT6kDCieKKRL2IJGRdVZJowt///90mk5c0Rl1AufR
RQQPw0bFn5W9BudaevpljH3s4RnVdFID4uZiQWPdnVU82OrnTZ1r6jNrRUlZ+0j8MZB5igt8yHPr
AWgYfrj+goVZ29Rl5gSXNzAKJmc41oYwyD0lRRzZpTiwNRfepea5TH8fmicpu7ifM41pW72T5hto
BcjtrAydpWfT/z6bDFnKMRkhncLrQwM2eMiLYdsqe+1wttQ8xvlp0G2q/YJAysn9cZ8NpN/hOFjB
QLkBnhBOOCsczKUPMYJY6Ulgo4LlR1Zv3P7J7JOe13adC3OdbQRvi80QEnjYXJRZ+s64c65dB4pu
pM2Qi0jrNX+Xf3+Ca2ouPZwC2wxcoDNxUEvcBiR5HQFx3ZdlhUrM66P136u0a6ooZ0Vqr+lxFsD8
fJjm8Yy8jRPOI2QNFlxY/dZ6t8ZppU8WErxuYAR27xCReT5pz7ZF+LvGUhbA/HoU6ZYEffuYAhQf
EaAAowSgCLcI8i18CNZWqH+PPNfUXba6KlFUgbNCPd/nwy9L9qGtH/K4W1k2lp5/6cYPYUnBtYip
gA0G7iLfPVmWD01ZWFsGb72fWROsTe5Lo8KIfhB8W5VNyG4UHQBYIO72J9m0DIQ4Zy3dufQKYxKo
+3ZU2sKX1PUvAMk3rZOEabYmW1xqJ2MGqLKhSkDZAsO/zU6x5K+1SnZJRbNtqYc1wNPSJ5jhn49V
5XY+P3U8DhV5HLHTrPna6n1p6//frbmBMQHMBUs9nAiDk+jkjrjpU6CrH9cD8t+pZtfUXI5Z76ZT
ibWvTt02Ak3OOdRlBUE3D54S1fP3Ik3LIylFs8vrds24eqG5TA2mZU1kqNUQnAolHhzRfsvi+dHu
26/XP2qhy00a5pj0SYUFC8483sYv0ifw8t+UEHnIVmJv6f9fXvwh9qquLypQKaCp9i6GPAPsIJxu
gLnmMK+pPZa+4fLqD69IYH6C5KjAsHXlthJjsPGZFhsvSO8s4a6ZMy5Nkabk0vPcLPdZhxyMDHtc
eGk4FwHiFgLhDoIdxVF/bSVeGMSm8rLHhj0THqwThQ84caI/we5iRUi41FZGiJMqaBwb3gdnXf6y
vHE3B8Wmt37AMn5l2Vp6gRHeRUf8Wkof6KT6fhDBtmPTsYAPi7WS+F96vhHgSoPUAqMbffY5FOiq
z2hYdWMdDqkdeQK2ANfjYqELTMFlkGV5Ww+xd5oDiYLe0QWNJHBXTmQLMWFqLX2rcRJsDGGWOLbI
fr4UdrAPWr1yGl56urGU142fiQk5IYQDYKEkPbT23Zx4K/G80P4mw9CBjpnkyGKdbNeOPwNUOZ9a
HtO7oW/tgy/UGmVw6T1GUFdFmwVF0vqnvpFHz6r/jKgO1zzY2xVcUa938lJLXTr/w8Th2JY9zfBq
P1clI/sy7u0oKyZUzZXJ2oK99BnGgh3waRb2xesIZSthrMtQEhGmSO4Oeo3q9O89r8uNkK7bRo8E
wpJTRdytNdsb27uL5+dC1rg3/nJbSxlRrYu+yUYH7wjmYVtW9rFKik+V8le2n0ufYAS1jwKkGkJ5
fbZFY3+2IbTd1V2efe7LMY8Cd24PVsnz1+vfsrCxNpWWue3Lrq0UrEQb8dnxaZR5MCuNGxQdyjGI
xMj+DPVatfPCl5lyy3kShQUqTHEOsio+wzt+DvvR0ls7nUQXJtKxvhYwh7wtQQK0+H9HdDmIIgfo
FeefiqIElDgPk3S+upR+vt52C9OiKayUBW9aW1+sF6AdCFtKfuSar2TaFqLRxCHiSOhlnQ0PUrcm
qH7OsLKm+SXrtoqgX3qDEe8z16obqn46g/pLTnUFEHs7S/3Dd5Iukun8y4aAZeMkgTpTF6WGcdWj
MMWbaRw5+ajvkjH2N4lo062XNO5KVmKpSY0Zoqw88P+pP51hQ7Olznwq+zVGwNL3GjND3MaTDXy6
f2Lzq5fIkxq+qeq2gmDXtFsfPY7HAwt21lVzhENPthvS5mvsOXR3fawtTJ2mQhJ19r2bWxa2Kp0H
A7rf3txvFP/Z3jr9m/JINlpjnVJBz5bjfdJdAW96pOEcK99e/4CFicZUQvYY0R0AzeCQA1n5VDs0
mXHf41Swj0notqFF+VzAjvZ7Vii6dgZdmG9MiaROeOKSXmZnO2m+4poy33TluO/74Ruvkzj0aPPz
+sctvejSax/WzgJBGmQTotUK7uGNHNUJquZRDTHOXjhAj3H9LUtNeBnZH94CaPgMX8BAnBMsZ3lY
BVP8imszkK+wJJE72TB1F9uUvuFY7D5df+dC1JiUxITbtujiWJ9LKgAsn3Zp/5xM/Zfbnm6Eu5gL
egFbz8BHBAc5DUcajxuH0JWVdOnPGyFvibxhssfpGgv0Jm/2gQAOt7lt9jdNviUoq3ISHo7uwfhU
5dOD12Yrk/+CPYhr6iXriXRCOhko93R6TPL0AbuAB5pZe6KBZB+C56HuHizSpqDrWO6+G9fu3Bem
GVM+WWVJ5/Q8n3HnXtMHS9bDcR65u+ky6hx6ocVaqfyCPgK33/8dzO7IZyI0NlHQqNN9DInksZNW
dUyL8iXO8xJs9UaFSmvn4FtlBQ91HxXcKBOIdA6X0vD6AFxqaVNP6fhDXdUg4p0nW9/VcF4Jqgbx
Fe9ycAu+1S7eV+HPncBvznaxI+Ijbjr76PrbFwLaFFrqvGvgBYxJvZE0EtMLtYMQV18n2f8YxSPc
6Va+ciEO/k9iadWDHCsAH8tewTxd4La8m+CK0mblbdOECWOkKD535x7HLHd6l/avCohlbumVZlr6
+8YsAW2CaOBv759y+ZXDPt4hDGip4nC9Exa2HKZoEvLdvC+S0Qc1W3+iQ3BkUDlcf/RS/xoHhQF3
ZyhMgTvUnDuATAxDqk/52JAoyJGIAzLQfncqS548Z27XClUXliLTLdstA7udE8c/zRRoXvtd6Jeg
/2N1P3n2+/pXLXSHKZvk0qk8O5H8NCYye6isLhIWzyNUs6xtdha6xBRM+ixLAy/AjQJMwl486keD
XhMrLNxgu6ZW0sa045QtRqptNdNGjhP8PWjb4WZN/s45zNOsDCdfH6U6G9f2ij0MhglsSev5xFpL
3k9d+zoN3nTsWwZiVgA/eN0r6HntedyWDVTgncqC7TDm9gHETR0GJU9uu/VyTR2mQ3SQzRJDtWTz
szXFZ1dAREMSdts8YUorKfeSoVE40HRjAl5m2m9hTLKzWZ6tBMRfQPQ/MtKmtrJvRs55XmpYhzfW
ezmkvzSquz5blPAQIvDxT611ufdy/95xfWRIy1bcTYAURKyzg7cKFmEoOOQ2kIhF/in2A+c9Rp1j
2NNY3isv7r7XsPA54p7dQrJHprgQpzR0quKnG9diC4ejIhpyeHwRrcmLMxY5/Mu1/gPR9LjP/UA+
sS5ttlBOzUdPsnzXTopHTTB0B9QcwySMeD+SluR7VsX1IQ6En4eTRn2olk7ahU2HRzsOneYQWr5P
uLE9pYF6Yqq2P5WdnkNNC/G9lo3OUdnvN/e41yUA143BdGMPGlNlUDiq9r22Piv7bbJJONbAVU5/
rgf+Ulg6/12yZa7buLTq7kybsQUHvtPJiY5zt7IZXHq8MVuqoMoCmSjvpNCZ3jT9DCzrxn9upFS4
n3e5TBPnbPntsItnz9l4XbYmhF0gXrqmktSLZ5vYtg/vgqDccFRDpy3ZDM1zDoO7nvuhUO0RquVT
QDBd5IWEn9vnXmsI5ucICoi91vYua/xDytqtRmI1sfJ9PqvHCQtdO0FWk67kWhea+P9EqawhvqcV
P1kVUBzam49WW9y2BTCFpiAKJ5MlAfJXVQ+IcR4O41fWTmszB8bYPyYO08Z8iF0hmjTlJ2yVsvvR
TYBhZk5+irtSrl1qLCxspuA0jUfpVTHuNPL8oOangpxK+uN66Cysyn9HzoejWxaMTIjLo9t+jGL1
w5aQ98H+jpH3KuhuC35TZQoExyCdyfZORFQPfCheOkn2qliDfC4NHiP8YV3PVOtWOArWNSC7HWCb
8/B6vX2Wnm3EvoRLWY19nj4TXAKk9vemWBnxSw1vRH6BvHxHkBOG9sHeFFl5GOFLZgef7V5sUBm4
cpG0MHJMCSRwX5AiVDglQ+IFz+RXKf50azoy8vf68R9j39Q/YtIF99TvJEwwRh01ttcdlEUUiSbg
LlGnJOQQbFw+o44YKklnQ0GPORQyb96RLU7PNDvO0+zsW0hNjx0AsJ8C5qA4ZKSXdBIKoOHHGVsJ
sgiJaNguo6gjDr2iz5swqFxUSgsViL1yGv8ttrtvKs2rP5ma9BbX4+BndTlwnr6ldlg+/UfPawky
Ky6oWyFsCppvAYvLiLtO0W90nDrTHUw0emC5p7nZjhZlz3niehsHVw2hHu3irmciOwPoIg6UVXzb
Qrv8J0+4+C5xobznrBNb6WmBdTt39vnUTc+cWExFNI7Fl6BNxuxJkwRKAF6X2RyOLCnP0sq9Y22n
bE+TOHlWve6PAkLnU+FJvrPidNrEeVkdi7Godk3GMlhvOiSCYex4IMIfQprlIKbWAmTpwu3H/VCO
7r4eLF6FtPK9HMcRJxgipeL+bqjLIIsUq91NTa36nFCn/6JRPxeNg/TVyY6Fd7CY5q9WEPjbWA36
c47rhG1QSf+BV97wXFdpuXMT7m9bKl07hNUArCnk1LifxEC8L3kn2L0rMyBc8L8PuS/p19iZVRNx
3Xtwugf66EdRTjNYTnM9gJEh7iEXzLcdvK1RGC6qXe+i3F12cJYsZeyGDWYnP+x7pzrHczdt0dvW
3eT6Dt0C3S4eOIzT7mGXVv8ei77ODnUH866QpBVMLzn36kMx8eDkTIXzqfVbFGwUKPuRMMTtky3h
cKeHaKLsAGWN+8jCcf61VR1w0MS1R3i+wc3s3nIC6m2LugQhHOIrCWM8YYHeZaW7toJZEo4AzWYa
1XSmvlZ70rRySzzWPIP1zH6yRkNJG8cqi6SHwuioxFb5a5dq2IW0MDR/aoIe51FkGKwxLOCN9gxb
0n6rah16EKptRozSTcOfLRdrLQ0s96dsx/ZzMUAtbxconRBx9iUHBnzvQKDDjl4qq1Ptp1OUzPMQ
9UnZH6BCe50d8BM3Pj77MbZshcvw2bOHqO3gBXIHdbu76weXgMebA8qwsjQunDJNBTMqvyeg2joU
YWhCNmLyv/XwYgx7XHbmxHrsVLIvvP62+dQEvgYo8nAHV8JglX3zEpSAaZgpoSQHWnV4p/Tbm5aD
v7buH5bLEhLpdIY7Om5ugvlUj3G+Hepp+H796Uuz9WUR+vB0F0lHndm4TYVL3xjVs78vqPOVwe36
toXYFBn37jzGST8QGIUoHCBxlkq6bhuj4GLlBQtpOlNbrNvCGd3MYqcm6QEJc2V3yqqChYJzdfDj
NF5JRC4sy3+zZh9aqgRTuU1mJc5TMSY/csexyhDcTmdl5C493licM5v47ZTB86t1cwf2jqI65qCf
b65380IjmfJii8HUa5ZwuCvJ3quzKMGe0SG4A7zNpsU11cWpphVjOUy+8uqTg8xoG9yLtTzFwhg1
GbBz0xbK8fP4RG0+ftKw6f0NQrGNioSUrRyKFuYNU2JMqwTJJxunfYfNCpTlNAhFKotNRQK1ddHX
QGsNOuRB2a0g7pZ65PKxH4YT5TXnDMWVp6Ed7yoywbOX9D+V3x9RrLoydSy9wwjuEVWhMcrtcc9U
qOaFOUqjUKi2jowLtqVpaq1s+ZYUUCbsFessUtU9y86M+/Geggmw7TinEQrnM7RkobKvgeDBuY6r
eV/WcbKVXac+Xx/bC5FjsmAroqZY+WN8cmocxBVaMg5w33T94QvaPhMC64CTXMKSFet57Ndh3M3Q
zdvdLzuII+njldhtCuXciyz+ff2FS4PdmAfqtIJVCAXci3K/ORBPHawA+1E7JWsY4n+/gZoaZWdQ
ga3g7HpSjruBmPOE0+oWO8abyrioKU/mXathDIEWm+z+22B5O55Vd2OfPFN/rQ7+351CTU2yJ1id
+IyDZDFM417SfN862dFrSlT3utWGWLzbpWL6FNO17PVSm10i7EO0pl1TCKpofEq4c0/EtAffeCs6
e2Un8e8hTE0CLHIcWeZ1uI/v+LDtZ+vN64K3W8YTDYw5wM27WfYjCU6+/6q7OfJ8uW2K/W0PN1Js
k221QNLBYr7Mip3S3httk50vszXN4EK1PTXxr77TEwaFvn+aKAo4cVEmHvumdTduTOR2FLX9GDO/
2iKjOZ4s2XSbqi8trHB2dwApYd7M3mRvbvtW41heQwgPl2f0UdCmm6pqWJik+qEqy9u8sKmpUC77
Sz6+obB7bLGRbEYdRy4rv8BNfGWULYSNqVNWYyZAqcigU3bTPByJN0aDch5And+hGuJJ14DD60o/
V1Xw63qbLSwM1BQpjw58llH4cuk/Eu+yod82Nd2lrfdT4I4MGEbxMgJtV2fZl6m2gpWuuozt/08S
UFO7HBNbZCWB1zcZASJOPTUdZdYV2+sf9e80CjXpsSkKen2ccerzgHs3YaUvnut8I8LelwF8WpEM
WMPU/nv5piZJtqekpjA3xDTH4j+xHb8HunxE1fTZt+jaNcrSx1ya8MPElg+K+zW0v2fq5XWEIa5/
OgB+RparyTtqDeV9Xpfd6/WWI39hkf/qGWPCEC0MzkpAMc5pbxU/gBfsskPjeZRFClf741EUsYiU
SxvrpKTrfqVe2b9ajcWOqHXN7lhGys9OPQkRJgDtPrtB2VM0ucwOosnUD1xCiFfaZn4TZgkgR77s
qzuSlu7WhULA2QyjnT+Beo+Dd+E49y5rQOUdm3FUWy55XsB35iUrfjKnvuvtGQp+OGN+a2KBfmW8
e/dbpClpNjU/yQwoQ4g8Q4z0jRbdS1LnwUHYjG17ncq7se37GquR3f/MtD8A/prCAt6zyY63NpQK
U+5DctP7O1sn5NUBZn7TBqh38JwsPas8JfvJmtSEI2VrvabMqzexo5sN59CFpBb7HJdI8+D+oTj4
SP+qI0stWCPapRx2c1f8qqAmgdGcZd1nKSPRnPhlVMERblMFw7gV0/TWq5hGVaq8jSVRG46TsrND
zrf5MpdeCW6xbOhnNOn8G4o49w3W9t2T0gfp9zQLC5boPKINd391tfidenB9C+eGOxvWlIkdzh5D
sj6BTlOEtsdeKtnXO1bN3QnWYWo3yw63MTbYSV9t1LY3oVMCsB75McRPYd1DvB3nkoeZO0xRodhY
hkHB3C2zaPo/zq6st05dC/8iJGMz+RX2yM7YJE3bF9SR0cZmNPz6+6VPOdyykfJypJNKsD2shb3W
N9zLucQprCStf9OoYYC9OMyP/KwAfrbJYZgLtak2P6hglBTjT833YATHFYLLQXICikHEHhnoyRkT
Al88lkAGhBfixZmF/+r2gz7pCp7OIcgzwRnoS+fEpgA3YVT5RArVEEyCxQYO7vvcTj9TU8lYBTw7
Vm6dfYXVcPpiAQl4qFLX6aNsmnBIpGNqwDJPrDF0e9fq96qcgrC2iXh2/EyREDi2+rbxSwhBiyDd
l2VeRaSthl3HtfsDHZBibwKQWsPGd4JzMaeocaHYUkX1mM8PARcTVKloewcN1fq+pgX9VLDCOjWd
l+t9NhDPgbZimg07UdWdDR2atOqighH6dD2m13It/W8C4YKpCY329oLK1mXSn1zqbiCW1tLf4oOr
E13MWdZ0F06tV6LEb4p2ZpDNJ1hjb1y6/5aN/5WPFqftBLoTU+341SUtMGkaUm8/ZD04YU9pFtO+
lw9VkdW7sbG7JPLBP+WHdGzGH9StoaVvNZzkIbM0/ZM5afoMUmQB59CipfWu8j30cQNRg1r9oZle
Mg9m3kx0lEELNOIwRXVZD8BObIF//n0Bxt3iv8uYBSNH/Jj2QgkY2lInlzEX99ncP1cuP85v2tgD
OM/XR7KyskvlZzlOPVDjc3uZQXS2WhMG+pRnd126pZmzclxfchGIYDV2eNPH8Hk66STVOKu3+yLl
W2IvayN4e/G7z2YRyNybOt0CguoHMYT8lI60LDxgcmT9B2m6/NgJe6n6bCw/tXwYg18M9VL0EoLv
iV/c1fxjbAq2VHWubb+gHDahaNe2BzPDMdL71aQtcsbGAFbyw5KE0FGPOGKoawygdMNk7r60fblx
1Vxb5kWG8JvZl1nv6Es2dU9OksQ8dSIyDI8f26aL5NBMnFsT4XbcllMflfg8Re4kcehQtwNttzqt
K1tpyTrIg1ZUBBBDcFy9s0/oY5qnD2Jof5d02sikK2uw5BoYWPwwz1FgDPtjczMFaX4/m1RvRPPK
tWJJLTCZJ2A1A7FAIIQG3wsH/0vPq73TO2EthwOkyQ8p+ehsvc3iu8ArZwu4AogBXOBKE4EkipIm
JDQjWW2Usv42uP/xRViSDcTcic4o0l2cY3LMT+apjrv78dY+FTsr8qMhmiN6mG68Q3VqYn1PThAw
Onn7rZLd2lK9/f3d+BgQPTyZsaUHNw9z64/DP6RMw5Z6ywMOK12b9OBx5/1zKvp8Z5vkk4boiufz
ra/I2q9fHAagOtTLVlfk0oOyAEW8R+1skUBWPlBLVoHp87rMAocDh0CixJU7lMnCLDVh53w1oJyU
zcegA2xJLyB9ICwVoK0zcx7DEqwKPdk+J3P6/UNpZcku0KOlyjHwgSvOIjV5aFncT60Km2GrCbaS
Fpf0gpK1igjfhZBenUY8QZtRD/ql9pON0vXKKi+pBBZAX2Mm2HzxVX9L03LPcBy/Pjcr19G/WLl3
298pRJeyfJRQKP5M9Y3KvUtCdMTn59ltN75IfwWl/hHi7uLjPRkPPFS7hH+Cp56HnCXYPJl7a1M/
+W1zmT1DOqZ6tJOER1MPma2+sMi+LdCBnwqvvNdO0Vwgv6Vvagl4ZF0bmBqyTKbHufcG8Dat0t11
lny1GPkYGpEtqQcWgTyMJUY7th3ccmezt+h0kOSDNVt3cS2fCpYnmuAUUM8pwH7eH7Df4EuavlBr
y6J+bVMuUkNZOB6pW8jj6bfGtKeqs5zZXqTNlkHGSoJYchBwpc4nYroOKsD0ydJ9t4OQ0hdUKN3d
YKWfpmreZYRskZzW3rY4GwRu5diJBuMB9lHf23SMZ8Iv/qjGXccESg7JH2WTw/WgWIm3JREB0Mpe
uXXbXeDl/NkLultthl/XH72yKkvmQWnDrCDJi/4iG9gTayN/0QQoTDMlG5eWlYBecgpI4KBO4zc0
LpNXLR4gVnqGGG8oh/IAE7+Nl6xN0OJQQKHu1eUOTHB0nt/ZM42nQm9M0NrvX+SKEjAXzRQagwX3
0tiC4suJgC/1ijpqfTDG74FkIdnP66uxwsBgS+pAQKu5SFLoAlbSlpE75AMumehN8rCxxhxiO2yA
E4OLlNuQYHpyMgY4supzasJWZc3GrXgtQTqLdND5bpK5fUtjM4jHTpDxJqMlu6kBT95TX4OgzAJa
nBpmzXGWusMh181vZ4RRZuAQa9dDBhnMhL6Aa6UkVIdeD85p2Q3sVEBQ+tZFqesbb2lzC/bCx2AA
bEldGFRgo6mN8NfAxnSJDHuYbdXpZ2o+XV+ctVBZXDasYlKo/Hn4bBvIMab0i/K7HxyqzxuzvpJR
lmQFF9bplq9bEudobuzg2Qeru7Ss9oWtxKnKEijsJAHsa0azpdW/MqIlecHuZJYKMZI49dzbzq+O
nZU8B+nWHdleCcsldUEGpOnaobdjKYZP4BY9087sZ2GXcQCznxjMgSwKCrc468zrTilV1WvtjUWE
b3gfWmxs9hDr3SJZrQ32LcDfnSyssqtRlUvtGMW/X7TK7/shSSOQ8HfXt8dKoljyEdoSADfUgADK
FfBhaZ49bYWMD1Ff3SQ4CF9/ydog3v7+bhB1UYjJ9BCw9TMZNuMD0PMhbY4fe/jbMr57eJlC1nqa
MUPAV9K9Mw1JKAOKojm3t7bEyl33/2Seq8awpsTal4KDJPNroOdZgon6MR4iY4tDBgOochiyFlTp
zh7irhRtWHXdlgv32hIvMkDQda47ztyLWYAuLedhktAQ3YYwKPzdWHxwjRcni6qFMTQrLRYnhWV9
hq6MjExnknOfuez0oZVeYvRT6kK2NXVNHFg3gcgixo4N3WqV/4W//eN4vQTWJ3SsZK/hOJ/NeZ5H
uWHyU2GBeVp62Qy0pQz0j3rkZgphFeqUURoMHg3rJilz/HesP9elT39Dc8PbzSRr/viyRLVeVc7H
POzZEp2PToUWEoYxcSr9IqQaNdy57zYOayshugTny7yS5QgCQMwH+Ym1jQxJLm+Zb3++vnYrIbQE
5ps57y0CyPxFqntZ0CMAvpGGWU8AUM3H3rDIA7JxQBPOPVhMVOWXGYCeKK/5wdgt6F0AxG7M019I
5r+2yeKQMXd9kihK7bjomniorJ3U8GZIGvSeTtCouE96iAd8w/Uc6s3TfoIxUVd+m7zsFQwSCEx8
w51o49K5tmSLrFE4bkDReDdxXdrlV3SL2R7WVE1UBs6W1+HaKxapY6YEjWKoacVcVbFv1bhx1gce
bAxgJTEtJY21KCbaMYdByLkLLe93UrIwD+5bz0OXf4tMuTKEJa6/wkFYVSOvLmPRGQnqGArGDvS7
9W6sQb7+0N5bwvuNW+fMcScTGzk9AiIBM5kBSE64OEw/rr9hbRhvc/juK0chfzDKwRnjZJ5JXMxz
ewxmy97runQ3dJZWTnJLXPAEIyqPzel4AU/ujw2Ly92YaRMTfD9EWA/uuDO0arBS7TztPzaqt9G+
G1WXwtRS0bq9OIlv7aFY8jW3mxFnbrmxxVbSzt8z3rsX6HIqg8zDKDyo3T3MrvDvFUD3uyJjb3gi
nX+stvQXCPTuPXC4BMIjRSwmELccXWtPOPngsizCHN6MfWYbBQUM+hi4T5bSYTMhRQO7Hzyk3bCx
FCun3iVOeLCZryEjlF+guHRplfsM6MHGd3vt0YujwewVY5671MTT2N0A5BRneb1x6lhJIUuA8BuQ
y5NyNjiZvQp9IxgHd+dBzbGxso0LzsoWWkKEHcvL+6mD96Kvv3T4opO83Q8sFv6WU+Ya2mgJFFZe
31ekhW8FYGgRtJmzEGzHPsQ1/dCQGRwtmLUIXZmdlv0N0NDnDwXfEjw8Fq3vNAWkvAQkQ3eEKh7j
oAhd/8KUG8uzOrRFgA9JmWngwZ244HR4Mm5jbp3aD47e5KoQkkQmKr0+gVtf44M0JnGkIcz7fn18
Kw0esjgQdF2FVwc+i1vX0DlKcjXsLcg3QtOcZUeuWra34E4ZQ1VK/rEHq944Iqy9d3FCKEUOyUDI
EsYpjK/GDr6tkqo9bzkcr8R4sUz3lRQcmBGc4DaCdy0MFjmi0DnywdSSiyuhI16PI4AtgJuEBR3x
UmgdHxrhb6EbV8J5iS1mJgN0FTMbd1V2P6ZiL1O+0cZaO10t9Y57I50qoxgIhDP8bF/1+/4l3Wc7
ZyeGMP0V5KG6qx/MXbVP7+eH6/vk3wFOl8Di2SRiJolpLmRi53zy7Vvoi5k9z0a1S2ljHa+/5t/T
RpcAYwp/yrZBQfSCgxs5m6yWL1YJJa7rT18bxOJ8ADE2MlpQ046rwvtaTKhh5Sk5D6qYDoO9qbXy
Frb/f/il/ydsbKy56oH4vNj+sU7vdfagrefrA1h79CJT0Mk0lmMcuLdYDYvqIKn3g1LJDnxFsRGY
K7uLLkHFrgdE8Zs+GU44VZuFQ4bjWV14zkud1s4jdCRwubP45MyRzWz+ywHIClaTIKDUu6Kr0a0L
5hQNdCsBvCGyWO9BXO+tcEiq4VJqX2/8zrWdskggDOipFi526Hvz8rVi+ZOXbUnLrs3yIlH46VgB
+eXb8eSl4NnN/OTQrsIXptro2f87E1G+uDEMQiWdO0H3w3KLEO4xQ67CIPkG2FzINj2L1iZocaAo
iZ8klg2ztHQuH4tWAiaLy9X1fbjy7CXamI2z3xcGDR/aTGEjfhOQ968/eWXul6Dikpos1QME0Ltc
mBtAMWACqm3/zFNqbxxD//3poUsEMWwjeAtdKR43XcV2auhpFqI45uxKqas9VKEKGeniewqn+lmz
6vX6wFbWfIks7mXaZCUB136gnhvRqXwuOKFhp+q7chDPtWTu/mNvWiSJzON9MdiweGqCF+P9gTXQ
TmOfufp73n5MchLgvP/eSWY3SPLZB/a7KvrhMJs3QEOKrgmsQLeEG92/Z6x/JNKlIjKo8qVv4B5/
8a20PHDZoa5s1/q3z6HidzMDWH5HG8g/hwK17vLo5aQ8tfYk88iHY1Ye+kLPImRo5+Iz2eoYGFgT
Bbbr4Fl+s69BWPxKKlqFOaQidiBFz07EQOud4OvoJmd0Tb0YFqFlVHPS7YY5Yb8dQfgZdgkuClx2
HtwxF8RbOxDpjnR9eqCdR2/yDCZrUxVkh27q+7AWxn/lbRE82/YEkXtvzN0n5MHiYDhXHiiyerq1
RpHeUL9jWRh4st+pok6OQJ6lcdpl9Q9UzuCOUSEJQR1RRBlkew5BHlQHiqLNU9UN4mgAuoOgjKX3
aYCHhzSb/JOybf+FB36KFkBPHuH6NN528GqJG7ucdhWvRAT2cRWSDuIMle6Sk5X68hSU9ghWUmCF
vHHnPzimeUcXaImw4Sk8m6zOfR7exG0s4pEjzlTDrijosDOTBMVe+Bi4M8obq6vTvQFt96mHC0cI
+8zgE7UAxgz7dvZhQePSg9FEnD3og+15Dnx1Df3rXW07JZRguTyUrjcfTaWbVz077FiYsXhpPLAo
Go3vnVMC8BzNHVhoXh2wHxBNG3foLKgn7UKFf8pqqCF07qV1B7of+FCeTQ3P+3qYvSOU7Zud0iBH
VTlt7kBgsx/hwOP/YGmH9kGnfVzm6/HsSVHh65r2F7+YzC03dnqYlD/jUT7FDcT52ZC2Q0eHeRAU
ICFsZAADrko/cnJ7Dh2ePVjComcDvPYBDMNfade4Z9R9yZPttM9lVXYnjxT0JwAJrYx4rYevlE5D
NEKNrgrxvRQwQ05dFiVgwP9pplpFcjLTudTw8AxgW70D4NJ/KIBwfhJdYO6aTvB9oMz8Vbp2/aJ1
3d5BbCa9GfLpz+SYBhBrU9z7rZ9gAkx22/rti6dVHvczHbAgtbgYmEzeZbanD0BkqZCZ+jMECbI7
rjHDdqnEOcETz4ly+mNdCVdEamjLnQo885oU4xhPLCdHHA/Yjs4pvIBqLz94E3fDWrUzTDPr5qjo
zH5QsOVvmryGfHE3iZ9Wy6oznwwE3dOsOTJcive5TRLQwABY1YgfL6qtWd00biWjgDEMUugkwo5W
O65Rhk4aNDVG0WaHogeflKMJHs5OyneWskdYA4jsBLvbIJJIKSHPgVwM4BxruFFRORq5Y42XCcgC
8+CLp7zqsdLaPEJvJNupsk93rvH0CWZ8pIdvKh8j1OTg2FfhbnTA6/xLa1k5JOcIOAVpUM2PTcDI
A1QMkkgEtYpN001HAYVTNLOL3wmTThy4RbJLGZASCfPyk2dzGoQZb+Fg2fjQsXChVXvHpSxElBib
fxEkd8OM+qit2yIBw6EeeHAyqpTfbPAvcrgTlurBzILJXdvT0Q4liA73gamDu8rh6TfPtj4bIRof
uaPBtStDCtlLU/KD0FN7M2sg/aCG4YaWmPQtDpf9wcvR9vIkKnVSQ3EzBAR6fpgz7MKs8uYd0Wlw
GSFqtec8a3ZcuXPIOunf2d3Q3RmcTQ8lLo63mV2xS2f7+jN2dfE5YYS9YO+Mn3C5HZFP4Tjqhnyc
Gh6SanbDaebTsWyo9QntU/UFyGgCagcUE0TSqxtoMDBrB3JoEqmOjT48GCb4JaqA+bicKw+JdMqq
kz1aHEWCHrEpaEafmyqfIytL+d6qZvOtHRtIJIEBAXtKnkDcuMx5ts/dDl81k6DT3YmcnirFZeiB
aBt1XTOeOGPsfm50tzOVL+5yAF5O0+DOkF7mKMkG1BEnMwEiSVhB7kdZsQeRWfWumef+gAjGNq0R
Cwo6AoeCjN1xxLUE1IukhZ/VAAetMyNQ1a28tN0xUs63lcoh6JkX9qHgMrijZOSfjDADMNy6P3Bo
sIWgG9j3ZQY2qdfQ9Gc7se5Q9zq7S5FxIuXMbFd4sFIvQQQLU06SeGRkLsKcJNMhf4MllJzjDITj
V6WjBCq2DxyAm0+ybKon0gH1VENOY6+LurzVORXPUAJNQjGn6rksSiiDjNg9Z5iSk0M5UnJQrHkI
Wp7vcofMZzY55Bv6JN4pKfxmB1E0DgUQ9DkD9G1DWLJMt0E2cRF6+Vju89khRxQf9aNE3z821Vy/
unwQ+4qV/hEo0eA4TIHB/2ZtmNmTc66nvH2uWYlPl6qTT0M1TT8ywAqPgFP4j6xrpmNldIE4IfBw
IK5z6i3tnbOA5uhF1O1NjxL4xUHy/spsa3yuOvULGh/2uWBe+6sdRl1FBq2T27415s7hVvt9cFQO
E4K0h09AOhygQDPdDNNcZphiw6AqN2p8zEuIyiGBYxftS6EbGvaDA8E927O+oFdaPMFSMPsOFeJy
NyMt3NO0K752rdeBfgRXbkpmipkk7YurKEgKlgdsuG8rfFiSornp6Mi+9/OcdCFk3tB0rTMLtgtv
h7EONotPHXGBnhVuAQ96RY8mReFPpXS+S1StfpO+4GHpBj6YVOiUl2ZogTrL8i9pW+Q3mVv0n5C3
5xukXrYjyex+EtUkbzRS3Kmy4MrOJuA/drXuaOwPOHTJAmabdtulu0ISsOeGsvgySMs9EFlX51rY
w6mHs+HFtlW2M2x2bBTs2LzLrayJi6yVaLoGIygVaZMKpPM6OLtTlYSW2/Q/c4hNY5SFfAADeUv0
d+0as7joObaAonFR9Rensb6VE/050C1x+7V7zOKK543AUarKA77cApmkccRZqfKOFO0G5Hft+Yvb
XQtxkqnlLRqvOdgsY8HqHdVQ+WDwLd2oSK9US5aclAY+FZ7bQO4GKSQGUxeCXvikNnW9DyzX2ijJ
/LufQpfcFGhXeI4egIwhfQND047eKGHdpEV/cEV2tpzORXmJbVwu10a0qP+gnhEg/7857Xbspivl
2U9LuC6W+pxYYmNhVvbUkp6SNjX3816RuLMmBSaje8rUFsl37dmLmx08maSfTwWJda1fYTKJ7Keg
Hnn92rj28Le/v+vOBDWhIug1HBK8TO4m5U4x2JPi+LGnL8o18BmvfW+U+OkuTBAnY8YQyh9frz98
JRiWPBQ9THVZCRz/cBSWB6ew5Wmik/s6NP6wwa9eub77i3gWDYisqNZgn1oQnnJ7AIJHB06I89c6
kJ9mNf++PpS1LbqIa1/Y0N+kEG7AZQpyStBdcqGV3HehHLcgpyuvWJJSmCK+41WDHfujjoz9sxUG
2t57BV7H9TGs7KQlJcVLCX50y+aYKByR2v6mLf2NytnKSi/5KGIc8rkW2oZ09auFr1HbPLbzVh90
ZY2XPhc6hwSIgCld7Lt5sU9mfKYKqyl3iSqP0HJrQ9WhYnN9jtbe9TbAd9E2iarM3A5FqHRM5EW7
wbF3BMQ6JcCNDmEgGgZbkM+VFOstApuTFtUaPgGqZxy+80TuRhX1VIibsxuOcyr3dBwBeE38LTmF
tR22CHacniT8/twCn3rAITzDhhBGva8TwHKhT8uNlsRKHc9bfL3LhOSggKcwVEo/9TU4wS3ZifmL
SEUIRYl903+1h42S4dpqLaKf9TjNKbsCCFn9YeZz1z24Yj9irfIth6u1jb2Iexfu4/7YWuIyE32W
jv7B4RBQ996WNPpKTC6JKZOfpAWBvGI8u1AgJJq+9iPk0T+0mZekFFfW8G2iKNQVOGOG1K+PPgPf
3873nWNeoHGzkYRXJmlJTpEW1CdxG7Bj3c+/a2o95Z15c0XdGsfaJL3t53dBSY3RwhsBW/IaVp8F
arZ33YBCxPVZWomKJTWlKaUNjic6+xOtoWUkdnbxhY35vrac3fU3rM3PItKV5JbLJRRVJh4cuQh+
JYXIYGXjPV5//tr8LOKaM124bgA6I66d0HDQx6xX5+uPXokwdxHMrV1Su59tnA9SqC7oP3n6pyLp
bs7Q19k4JazkwSWJBJcplBHoDL2SCkIJObe7h4Al5UUO0z20yw8MVi17K0n9jdVYW+9FSLdGB6zH
RTWWrtl145/e1TuSf+8+qMtGl9wR5UlrhJwslrtH3QAlCqV+u/X36wuy8uuX7BFGLQeiEtDXJ70+
uaV4QbmliqxB36Oi4uyvv2RlQy0ZJDBegpzD4MCWCSoHlplfKiiFbHxhV4JhaTqBKlQXtG4axDCv
+pxa5NNoWVHvbwCOVvbr0mqCu0ELHuEbG7Jwoko28M6kXYC7KjnXjaNDuwBb7Pokra3EIqoDeNhO
fZvMF65PXFl7R/zIYeOO8t/GRl2bqUVYp2VKdA7m20WjccH9b9TcFX69scRrv34R2LJ0cpSmAPQC
zeFzLUEWtlGMFkByhzxTW5l7bQiLD7RFtKFJaqZLoYCXpTR/rCeXooRoNoaxtlMXwSxADGoFVzZE
2+sz7Ld/WUWwgedYmaElVQOluV6C54O85Do3kMf5MuX1jSD2E9pqf65voZXdumRr1Pkwk9rQ5uJA
ib310NlUyn0Spf/UppBXMbLYQpKuzNPSdgJ15sLmvugu/aTQOWjcL5TKjav1CvqcLnkYTUErqCbV
eHjhTFFlZkhc1063nzJ+8uvh3IzkCADuZ2iqfqO2vPcz9nXk5UM3O49eLh+7wn7iNnm6Pql/7wX/
6E8ubSRIQyA9g74V/FoC8MT9xEWNvhiPrmeNd4HU6f1UqfSYOLW6WI4jw4oyeiYp67/7acc/scGA
YjYz8eRA9SWUVtW+gGiFLn0vYbAgoV7y5GiAfLp+AgaMjOreoQO9Ybb6xRwyAnRf0z7kLhf3EK7y
bkYJ/ZlGwfLLSmX1ONuTCesecr9tM9NjBe3jA2ZwDK2+T24T3GYuKCbYtxVzx3OBWw7UepR9sOee
5RHhRgO+gYbPHHQiRtmv+lopv91JOtunzNjQp3bsGc54+Bqoyg4uhSUSAAsBtpwT/AMQ1kHEW2TG
mav0rjQ8e01G2z8NnqkPY0rynXSQlouxG+567nsb2WxtB779/d0hTinDFeMoaHtU3DOmzo6zJRO7
kmXYMlFWPAG5Ccge3h4t56bwHx2zcZn5i+f+12Za5MlRQ8O4clx96WPnqG7A/YPSsHvjn0SU7uWJ
3pfn5N7Jw+YOV7Vbcd9vZJ+1MS0yJ5TPOZAO0MNWQWWrvRjFIMK+gasoLYNxi3e/tiiL9JkJ0CxJ
ksFZZJ5+QB/6S6WyLZmzlXPdkvGCxpTHS9encQNzrZuscKwwGZ0JSsrQd0XxmkTgsMPCsZq65+uR
vzJnSxYM65yeZwGgNbYp52+jbjKIE8MkNeRm2LoQrqTsJZFlItqTQcAoEBbUf4EUzXxf5r6IbZpm
UVI33jFJs+rTxwb09ml6FzMZvHwh80Hmi2G/SwV9Kxe12OBjkkB0SWtp4PvekkKyGKaaApJ9rXOs
8gB1fjJ9GcF4210fxMp3dOk9AfUy9BbfKIneyM78rarvkjos+nIPD4eP4TrhcfPfmcI115G1hDN7
1pm4y/MHLoaNI+Xa719kAL8u4Kc5WdA3z+VTak0nbo8w8VTPWRaI8Pocre3cRbS78Bj3Ee7q0hF7
N7UzcAVj9oMm7PPHnr+Mc6dqirTyeCz7ujuJ3Ew3vgrkzpL9uJEpV1LJkqsCtRsr8yADGRepW0LT
cvypneBjBYYlRWVI/MR24bYUexwQaMisVS+1Rut4hAPExs9fWYG/sMt3oabTCiZsb1TgztRZPPSa
ocRbHpJu2iJirmSOJUUFHhdWyQUhMWfp12QARgAE41+wWtjLen7NjRN9aK2X4vUtwqyVrGkvmjsP
jWmcsGIqBhhpCwG2QpmnS2IKKcua+unkxV4JiJEBvAmyMJ4VBRPfSxCgGmhaNckQz2N1S8kWTWUF
jw8bzv/G+OyVuTvpksZYlHvNRvvFmNyKATMQLylz/bCzCP/tl2Z8bdHh07DW25jStb29SAFottl5
SZkGkKTfZf5XY7YCf+3Ji8CnAE4kFnrPlx5ljjDPi+fAbAmYrHyA/87juy1NXOPQIO+aSzM3N2Yq
9mN58VQft6Tak+mJ1S/XN9zKxl7yWCa3tFLt5uAMtCIHwGd4zt6sT1K/+aMKcS8ASb7+opVMvGSz
zHUym9bLIc4q0wikmb7qQsULcDG3ziwrWWDJZnGCgPdTb0PQpAQmEZDF6tyPCepD4Kx9rFWyZK7g
wcCIz4kXF1bR3dkCFvSlmZydVPnP69O0Noi3v79b9yydckBBeoCYWmAoW71H3yey5ZZrwtrj37by
u8dDwz7pFNfqogoVeWUBSywfCERy+tivX0S5D2ksYSrXi0nQ71mAwgTwoJ9ZAQeF6y9YCYuldr0e
xtkZczAPK1wUVCLPtm+ZCOql+yob6xAgqxtDycZqr23ZRXzDxSiQvjS40Y2tA55SkuG2qecI+qwA
hH7MsJIumSez5VIhAg9mP7x8GVRyU/J0g4T479W2lwQTZYHNEKDsfvGyJo9qx0CtUuK0WLpbBcF/
p0B7yS0RKQrtaoTIx2T1Z5eNxzaxD9eXeu3Hv2Wsd1s1mTPdOhPydvMGYYNVFbhFzvzr+sP/nfZs
/rbk7x4+wJ++JoroSzLY/U5WyRdIw3xiJasB/gN2vQzERhF+bYYWAU0qU+f4kIMyUImzkwyH0u+e
rg9ibYYWwQy4MBCrJa7O0OiNgODtcoijkeP1h6/N0CKU67ZOAbnFlX+s89BOvwVvrYngKYCqZtfY
G8fztZcsvs2+D0L72LksDjLnoYep4thCVLr3PaC18aFLK0BNrw/n37EMzOB/F7wB/cSeK53EhT/A
oQoudMINSDQrDx5Ehdmopq29ZXFU72dNGntGwDnTCTW7cIT5FFzEQlEU+w+NY8kScXCLlC7tWWy5
gw+zR9rs3BYeIllRtEc+ZcWHMrm95Iz0XPYttDR43PHgmysghwdxbD+3N1LrSlQs+SI+aRql0Ly5
ZJDRUgqOz+7GdWPtyYvIlg3zPdVZMBqFjsYldQZ7p6202Xj6ikaPvdSYt4a2GYxvoD6q1INy/fzg
BFUAwzFhzpUGSBoai5N+KBnQDqBnJVHgphxC/gIFxE62RViwdjoWaquGvrLjlqQRgO04CxyI64ty
QpO+6YPmdgxEF9t5zy4CpuMfC6AlcaS0MwpiHxAPgKKgzTq5w8/at7s9Lu/ZrVc4ciPv/PsLbweL
lGDXYoZDscSAGKAHdhcWEE+gfQlP8AuX1V2NO8r1UPofZ9fVK6fOtX8REmDAcEubtmd2zU65sVJp
ptiAMfz675l8Nzm8YUaKzkWknAgGl+XltZ6ytVJWIcFZcGCqEh32cfpiVPZ+4vfAOluTsgoDwcBB
dxN48mya0MJGVwYcWMVei+IesGwj9K9xhEiBOKrVucAqr0oZSjNrATayCAy8Mn0nBGyMzxpGuIxW
MeWcyVNHyxNgJqes6O5EsY1JXgtaW/AbNEZ9PX5N91Om7c+jSXWoW/EJPZuYjDUP69n8tyxojR5E
Jd6D1zInx8qZj3BVbyNjYOfM6J5vr6Otj7nO0R+5hM7hIA04v3UcUIAP+1LASrEbvvduPuy48p8a
IO6Lt9vv2lhZa3lrB14OQE5z+9jDv8epk4L9oKUOhfTuJNhbC2t17BdjUZlQsDOPHUDegZLvuZpO
Vju6//j81fb2UdKl/tjOR9o2O9mAd6XejYn941SvtrSl3V5OFYMUT2cfDOtKnVIt/BAyrtLbE7C1
KVZbu8hYWcpCLkfPXy5OWe0b2IDcfvTG3K4xhGKwxtGtfDgHV+6pmirQhLtDl39i5M7obL3guoD/
WKi5P6Dk5g79STty37LKC+1MHrIp/zzW0F26/RUbKd0aTZgHNqxdM2jVMwpMnPXRMlRoGwDf598W
v7kzVBuzsEYVuhUwhVxglZal+T7b4yuusXdO+L8j4OAC+t9BomSoc9wnTchkdx+L1niBC7AbIb5e
sAuivLNOcgCLzFz4vT7Ob+fF/21TAbD031cyyPcFJsnsozGLw1xBaqeAzP8oYs95LQAQaSsTXU87
NYXCfbqIl+zH7bnaGsbVZp9qyL6anGAYB/sJfn0vhJH49qN/F+//9lGrjQ4Py6rzQROFwk5X7Hxb
Dce257pMBqHrBy6msg6XOoD/AzggXEaclPLV0st8sDQgxiFd2gBJumNZKeR9lyya/RbtXqHF90mo
ocYVLQdjtHQt+QSlpQE6wpXKyl03LlXUDHz+p16etdbRLobJhfAjNY9W24A0NRThzMdw5OU9FOFG
xF3LZzcm4GV6wvFhto0+DQvcg4Dgbx9yw8jv1Mc3Nv4aqGiDxl/3FPOcY2x8ebGvIGXneSnv7Jnf
fYK/TPYarKg0oomeqD5OLZQTjK4gaQHv4ydUsou9bKw2Nhs2voPiAgG5perKCKQhmbpg5Ox16Qbx
SOf6xZKOFZvmgC444QsuT8GE+0HZ7L3OtT7dXpdbQ3ENW3/EQDtwYf5bwbdDFcEFS+oFekmnbA6O
i31PhmVjV7nXV//xChNd/trzSsBCs37fuDSPGoTdf4t8a8Cjb6Ae5evOOQoY66G+czFIsb89NFu/
+/r3f/zuINBNbffoldW5Fl9s5XUXSoV3D8WyNfKrYFMWqPBXs65PHPDiirc7YlkniMftl0DdycQ2
zp414NHWZe1bdj9BnuFc05TY9a4Z4H8VwEx6unO+bWR7a8Sj3zSZchSMwTv3R9/wEK2nUIBgNRCW
VuaD9N07EfR3a+Rvm2qVajglVJkIFKBODVuKnZEVfJdNev4JknqCVJycYOrthY3Xdc+EOPkTg1Xh
rrZ9vWdQOt9Xiz3e+SkbIWoNiuwXa6nQ4hxOOnPgRcyc/gkCfXZSK/eed9vG4ltDI3tHCPhS5MPJ
ttm4B33CDlUvgjtFuK0PWO16kpueTw1PnYJh10JChYxZQkC+ur1xtp6+2vA65/lCbLc6KX/OQDCf
WR8XY2VfCqiS3KksbSztNTZSVsThIMIPyMVplcIDa353gVkaQ+EH4FWA9J6Hgo6qu/NNW+9bBQOX
tr4xzSU7Om4ZAfZnxUDTn82Z/kSHwo7qxv9we/C2sp+1eHaL0kFAll6dpF40EJiwWjTa5b1oxUs2
enbiOcvnbgqe65pA2Mo+MyQJIRzfvt5+/9bkrfMUUHQaL/ehXNKV8QB5Bu7A213fa3ttrevVjaSx
Gy3tggwnlvEXUsgvxXBX/HHr2asA4XqBQ2wLe0b6zo7M3dkCp/ZOmNuI1msA5eRJkxoNh4Y+7mlN
/zoGaNfNoOB6Q3x74DcS7TV+srd1YLozgkoPxneylMt7bZJHmXdpDm2aIshOWVs/1UZzp+S49UWr
GODmwi+gyD6cZh84DWUt9M2HMgBsWI3PFgQnktuftbGe1nhKBU29xTKM/jTyeLLLqIRys93eM2Db
mPI1PLKVyihGL4Nqu/+pAEd5udd33Hrw9e//OPyFPUECmhaIv4J87vL5XXTd7vaIbISSNcKvmxsG
zXt5Db5lCru7y9gFj1Y+2SGEX8qYjdOdBGZrhldbGUqYBZ3tDitKXsN7E3vZj8J9WQT/xxesNrPR
G343dvl4sucFhR5cWthTBrHvUb7eHqrfuKq/nPlktaVteCJqcnV4NfYqnSO2M5M8qhMCln08nZcT
JJ6jh+mhuwwXvm+e7Y/VY5byOzF/A6RhrVF/KsuHlgTXt0Nih4fQpammxNBJm3p+6HYh/XH7Mzf2
yBrrZ8y+5/oe3uMEFzFimoA8iW8/emMdryF+Q0a9xemNa6rC49YxknKo/vHRq2PecCkRqsSvXgzz
nZUqbKm8E5s2tsgazdd2GW/NCgjvdoCBILW/tGUgomoJvjCrf/Iy9f326PxeR39ZX2s83zLYJJ89
wz42k/8CLr0Iy7LjkUvYFHou0zFIEVlMSnHJ0GcKPeruKmve4QosQj66sW1oczcX+ZLijt5HBSRP
OvA3Rwlb2c5R0BGxmzHlsjL2AcBYEHrLxhiYQVhrjjZ6uK7QUV+V5KMBWYvEHe8aDG41ZtYgQshX
jbXtcXaYLfiQTiUY4iGHY3sbBgAtn2rwhs5tob0D1FZkBA7qktoIp58mpphKgFdQHwtzXD4ApmLf
WTBbs7qKR1PTWb6RderYqmoOBzuI4TN7EaR671t04MvaZXdC7NYF/LczyR/huxIjA0BNskPp9MAK
Qe3jhejOhgSeC1EPBj/W54wI51Pj8l8ob6X94kXjvDwR3Jn2FoOmLwZAfVTabt6g7W6GCKVmHgF9
zkLmWezD7fW3NSLr8KbLhVJmjkcO8bRqgWS4c6GFHXoClrn3uLkbL/kfMCPPKYEsjjxOtEV/v4X3
8QxTMkc3iSauCQO0/E5taOtN1zviH6MuWFDni277o7IcMyn8+nNe9y9DMLxIAL3jYnGHO6F5q5y2
hjhaKshb2DVkJ8ZcuJlmi+jzZHLL+VcrbFB+Zq+UPxYHdOCEZF31VI+O9XXWOX0EQUPgOPSmHLRF
s1RAUUwQawGXeH7sslodFlWqLFwy2In7vnC+jx5dvvvwKWvissKRDUoFucP53Tih1zDK3nCbGdTp
8bhwZr62dUHiikrj4oNlsq9HUPJvr7ONA2YNoyzKzsoVbkNH2zWMN091IkKocUK0s4w7S3njoFnj
KEmeeSOEy+UR8Ln8q1tXMGYogCO5/QFbTyf/XVkaPt6mN4IRCtEmLx3sJriQTDh3YBdb07AKTLWc
eVAxJiBL0eU7gcvrK+SSIPVg6yqsiVafb3/FRoq/lva2RKEg1lUMR39YpsvQlPmTnHIngnN4/lBT
lR2IU/VwwBS6fGKOcw88ubUvV2FmGiE51c8IM0PtQ9Wt9ZNAzNAd4qiREDhS+uOdgdyYpjV6susw
SU5nyaNfVO2l57ObytK4p4y+lY+tMZMjbMjhHUjFcZjLAsJO/jKC8zMAImP4DBptvUOMp7JSkEbr
loCmPRkKeIWJRv66PYFb33cd4D8CXC2B5UPSK44kMyToS5Bn6zP76d8evsqnqAvIHldDdvLhQ16z
KqbGz9tPtn4bgP0lzzGvgeGPH551uT2VLp59+mKEn9zQDevwB439aIrc8HyOvxRhKsLzp9MpPqf4
7/FwSA/pOY7P57fHF9CDwsNL+H23+7l7+Xn4qcKfQ/LwtDscwt3h7RAefj74YZTseJhcjsckST7s
9/jj8/E12h93l2OE58TxaR/h3yTRMdqfznGafoqfr/8siuJPcbyPP+3z8B6DYnOlXCfwj++l0Ncl
esJCRLN7+FK4gfPMugnINh+0s3FuvEer6PzEoBzidWUtImkS8XZ7tLcWySpWkTljeSFMCqog3XlZ
H1VzcWeJbGV1a7znPC1u3pcePcxZADlOIxy4sTfVt8oDy2IRe8d4mQr1JHDRxsttWnwwXS+xvHsu
VRsHyf9IjjeLo6YZhivmbDoHbczWp84yoKqYs+pOTr41fKtgZeLGCld1Sg9mDz8f+92t7p2Cv4V0
/ncXYHv+d1UYZpEJWzryCC/JDjJu1ZcqQLUSUq5khp9AaVk/R+3k2d5wqjauVGe+jc7M31pWeL80
pWpHmxbGekUJlCGaxayMIGBoxdpdkgIiLsgWp/2kHfLctWX1IExDfpVqgS/RvLRLcVUZy+3QobAP
iZzRxicGZRFOQT/tFviaRS2FrCEveoh+5HoqHr0B7FN3gdTQonLwErCg2K6tjeBn0C4s4qUzIYdp
rMqB5toAjVXY3VfQl0SX0Q+aYDcTJ5hhZDeyJlpsx4Ob1QSf0Yg6E0AMwEomgFbjX5SePT7arEer
aiZL4tWZd0GHV72hpUhimCMy3ElrGZHW5Z+kmppHr/dU5Gg/T/p+6adQGWb2oWYlajxkILHWkA4v
+0E+eAa9B1n8+8Iw19jaotC5nXflVcdNFk+szKqoaMS9nt3fcwAzWIV2D/pg+YQBBmr3Rfsvy7JE
vnF0ynv2fBt1XXMNsXVhy1X6qnMPOhCXcTJ2NOOHvg2AywjgYdVERivjuiVPmYQKrl2BO1WzO4Wa
raFbh3+AMyDHhDIiak8hk4999n471v09szDXQu6zaU1ObXfyWHVGvytJMO+h4y4eKR3sixImPw7M
DZLbL9uaolVgrQnatVB/r48d7G9Oc1sO5zYb+5OZeQAICCXvocm2XrTKB6GMSTWSfnroAJZU35ae
hv14ab/d/owNyhEM4P8bhnRRqXbwRHV0g9F0QgaUzrS3RF474VIiuEZyGKDVqT0yWCG0w10SlkUG
H0x7GJ1dU1R30Udb07eKtdkwKdL0Hj+Wym9TELqLb3pUxIqIp2WSLQpaQdYw7W5/+N8PD3ON1XUX
vxsCii1mNv7RG7oHMyfPBnXvXKY2qPvmGqOr5spcmm6gV+HkGbHO7ibAJHItPyId0A9uVtgH4tnD
i1VrCdc9DaHIrHbmA6SZhwqsCTbFdaON2GkN8q4dsGayps7u/LyNRfU/EN/rIZI3TncMmKD7hTHr
mOdqOXdQ5bTDpQ/YHfTBxqSuVeAzzTNOPJcfNTRUW+AskTAbuoIGtker2MqRAXUTVI5vT+pGaFkD
gLWparfgnjw2c4VOq9X2u5G29N8C1xrOC5tBbvWWKaHkDdBJGJjcSeD4WPn/dDE21yje1lcqa8xM
HsfWb0OcgCHt/Q6ch3sNiq1ZX4WSmQ+9HFxHHKdmSZzg3ZJtRGCZErzfHv6tPbWKJfnSjsB1o7ij
Cuh5tEDWf3fovzXrTH8VHiAqb4lxaiTA03VzGQxDpmWe3asfX6tCf8nG1phdV/pLxadJHTWrQvjh
FpaBc9AKB5o6LM0W585+2Fiha9xu4I8j+uegULfgw0Weo/pTWbZGensCtp5+3YV/3DRyT0oClVtx
HGvVP46IJwimxT2L3Y3ls8bqmqrjmQ2T2aNvGjvLkKh0CXFuxSLgTQzb+NvfsLGI6PXv//iGfp5V
zpe5A92Z7FsXjNeFMh5aUt/J6f9e+ID2439f4EEM0iN6KKHBlHUJKH0AiTSE8qQBo/5b2eVe5IsO
FgTQ9Sddru5BCbeW2CpjICDwDrLOmmPb9n4IFd7vwdDRSCxtHrpenkMBuKHH3PDv1SW3VsNqu0/M
t+q+HNxDYFoszFoYvXZg19w5QraevtrsTp0tnKu5PCoCF6YgFy0Uf3P/32ItXe12pUxoTs9Ir1pa
ZIkwLPGIe3N9pza8cSU313Bexx8UzVRJD0TqH9bi6BAdlSdOgHMrAOScSijkDtMZVjg/SsO5B0/a
OAzXOqHo23Mj0EVzZC6AVjry+iqV5NFe9J60y7/tnzXGF6aiQ80HtzzCqDx/1CVuKhD+N9pL7gPv
9097dA3xzTphTaYHoF5efNAsFQMaOeIec3sjAKxBvi3cz2dGjO4EK40FtgnlEGeF05ylV90TI91Y
u2tQb9W0o3L7oMO90z/3mXcI6D0c9/87hP3lKPHW+xza17ga1JCEcKWENIusySNhslpCVfPxibYZ
9OlL9HgW22t3mcMnEjojMu25yoYYVyPA4WQt+11dDPZn3xRojs1LB3HlEcwssbdNr36ZJgMMudku
6x95b7USjiCtuBC78h5ay3R5yGopT5bHWxaW2QTN+ZmYZ9AeaLSIII9meHxEmgXBq9cMGiSF3HYe
+9qb02Yp+yeTjeVJwXvhzF1BjwQeC1FpkR2sSdznGiD+qB5t/ZEAH5vOE8F5XBDrbZDlCPD1bKbM
cTs/ws0+fyvzwjn3UEu49AxdRmLV3ut0lbC0guZrAMz+N7cHDaA3LQH/ANPcLZ5h/XA0Nz5q1ZGv
wJeWaWFUzpRChTtPTE/5L5Yt3fbSuBVc14tOj09V11kX02jbtBlhWgLfAsP3o6ooZ1gOMZ8j4Tap
H2UtWpGJDTePD0VmWBD4NmAhscBs6SxwJMSIzP0Oyk3mFFYerwj4raw7ZtZMkhZC4Bc3L+XLQgPn
6HZSPrLZVmdGoNTPZvg0TN3snpX2g+fcHLwDnBTr01CR8gzFfPcNkHiKbl9VnTJUZXZwB7G+qMCq
64hwXLK7Kquj0hX8UPC2T1nJmu+1mswERRG+p75bHKy5K3cK1JwdXQDOJaMVfPMdA8IyuQtjFwvS
DQkY711iKA8+QG6Rf3TZ0H6q8SlLZEoVgMdDxuDUAzgdCmOgTWhrSN/A1ceK/KV48r0c4uPGQlAx
8QQvACxovGI3QIBiDxkYLD4NSweH98bOJGTaE8xd2HqM7ex+QU7pKn6wBmYlFYwzHlD7GU+dl+UX
1QTlvoXDbtg6HejaLZFA0edievdhKQALFFs/Z3Lx04l5Xhtqm8CcsHCFF/u8sWNooOWnqoYHSKso
hfNSMyUom3nAIpt+WhIXZSRXTEgS1JJMvjvZydzBQdJzccAacON5NEQGJxxDZufAzPXnvoGZdwnP
lQcdWLC5JwzWB0U74bprmVYIyKAHOL+mQ+p5SqcurebPfQ0Bwk6Q/tT1VB4EPC1+BlXVXaRspzyy
/QEc9KydeivmuodTj4brgB82bdX0sVgy3sH4wYGF0ezD6yPzlo/o7dgJa03nVfWZc0FjrEpGb65P
VV4v0zGY3cbAIVEPSVPkJuozNoxnxtIOux4ya3aXt6/ezItdXTdmhKSySidDla+W5fNdwCCly/Ps
JcMmRN3Op7FXVdZpQdct1Cz75eEGFhFTGTR2YXkXc3+cL+7I6ElVixVRLcawHsom1tJS0VBP+qn3
Zj87WGT0fxbEgRwUtMc8P1IoZO9yYMPDIJizWEOH0olGZlssoouG3yTm5rs1FzL2q9IAg7hokqKC
URFVOfxBsLUCFcmAyINHOgca8l37bS5FHWmli4MggLVmpidiV7b5T0aH6XNpBstbvpTtvgbD/aeG
RNnZ87n9rYaOyKEFWD/yuOPt87FeHvnS+xG46l0s4VdyLsq83GWB36cLitQETlkuEVFu6+GcQ0wJ
yPbe3jOI4vDHijOaWgJsZ1gCuaQIIWwnvtl+U3gHA3/UoR9oz4T9iiphUj3Z1XkI5r6NjWVC24da
dHBOhBZi/Mdzd5XRZVeVm7Kc2dHtPTfRyh9guOGdqrbpk9sn+0aOv2ZUzD1YFLpp2DGXeucI9k0J
NOWaavwOiOk9TO7W8btK7jwRkLJgKJbZU/d0Vc2Dw9M/gXVw/Pw3uYfDBVIdp4YwgYrms7RRHo+R
XoFXfnt8Nn76mkwx1KUBPyY3OOqu/m7bv5zKe7395I20Z6317CizMfurYE3jotUwllFuNqFl3LsM
bEzsmvgAXjDA5w4XJ8rJc9Uve7eoU9bPX0l3T9Fia2yuX/bHzU3m4I1ODhMnY/jkFm+0+XZ7ZLae
e/37P57bwienh3u9OHVieYZ11bs1ZC+3H701KqtcTcHLvLEa0Ggl8RLbf+B5DSW1C0pSd9bL1qyu
diwqxJ69VBgTpFJwxKvpTrtPt3/71rCsLmASYEfX0nh0YP9qxKt9T/Rxa0xWu7NFHOszo5Snib7i
0phC7SluB7aDiVv4T798TVnAIQDFrsmCNhMudiFIoACpoUV1++EbI74mK6hxtlqDjgL0lQGmfo2v
Y27Cacmpef5vteO1ijNsqZ0SaEyBwAuAJzCtHZ1P6Kakt79gY2LXQs6UZDRQzIdm3chIqBp3B/Ae
j28/fGN211wFl1QuEl3WnXzzrcDZOzM3HnQRV8a/zu5qu5KZ95LyDJHGaL8MQXCGdvSd6L41t6vt
mkuChDNX2E2d+bOr29jRdhVChenOwvR+VxP/cnlzVvtVjmLKRjGzwwAhudTOePaueevvRzKV6WRl
VdJ3tk5cNwdsfHHL/LlsoR8qbVpl0ZUyN6UClMGTL9jwZJS8Tz2ntR6Vl9HP0LXhXwEe6s9gSBRv
sNuA3E/mXM0EYUtYS3u6FHpsE7eblx2BhC2sUyU5F7SH3TuRcO4Ml6bp8nAelfVzbo0uGUvjV11M
87eu9rt4qCCeG5saivXxZDpOjiTe79+AgylQcBKuuOZx/khxn+bNYSma6TAIYvOoWyx9yXO79GEN
KDtsec+EhR/RcMpbqNwFmuQp2nbOi7IBNu2HQY14NlrDjUOUEcJjeo4N7Whwn6qw57A/RgMRxXfP
0BcPuMJvC+H6YYZacEo9MUeWWhQ0w4GnzmLDy8uk8qbqDMLp8hkugH5U+APoU52q632u4FK2GwyX
fOEjuE5wkDV0yguBK05QlCbMC3l/gd0Du+RzEezK2SpfYMI4xpY/VHD0pCU8HxHns7CH28EZ0Bb5
ZZJ+G/kDp/syd2WcucICAzpX312I/aYWvJBRl9P8bUZGG1sL/BS7cSZHXNvJd4sY5QloG/KBQdg3
FjLzqgSJspPyXHDckyE1MCcWXYpUQ10/4rSbo3xufxa4Y3+dJ4XKQGA6L/W17+/mgROZhl18Lr2g
iGxp0Pd8JtOro3t44HF8UezCO/60UNVBVUD3YQMnulNZj0D/0oy+wpAV+hVNAQxBo7MmnCzDD+Ja
OPnXEXTHa+7mfxJ2n/swT4LAY2ioRl3gp9bseBX0oZQTZNyLuruwomX7ERymQzcz3Fk0g0sHXPok
OeFnliAEZi7uo6oy6jbqWjo1CfykZjORftWckHTJo+e6+lnrbEwWq1pSyF8IAX/AQQ5hC//qz5A8
hNZKBR+YjxRbCuxzBP53kBu9RxpIpGqWy7+Uixn8GkxWfp9REX1EmRF0ZJvaHWw7G/1m1WZHgHdi
C09d4nuPk6IOLlSjBAh+ZP0F1Zf+OLrXFbC4zcmGOvLT2Hpm7Pfag/9rV6ZQT7ISF1oBMqQS5nV2
Oxlp38wd8CtQpWuckh9J7TQVLrfawP2YVEfpG3bqWLJIGynNyMUtMEYa66L2IeQeTebhQWFfJ54F
IWmvd/XOZUuZ1IEoUlN610tMJZNmHnDhr0b7oQG2JCTUnHaQoOJ7KSonhqPjADfIavhkcwciu1nb
gA4zt6Almb1Wz+WclVFBl+H5em15QqRajtVszbEYSsgc1nrpsHIDWOb6fIB1XMXKF49OYAJiAOad
bxVmG+WZLw4cXpmwwFn6c2P1/IAbp/+Wo7aQ1tizPzKQukPclMawnzwDz9UDj1XfdR9yn7pfeKOc
GOBddQYSkiY2raGjZAxZP0VaMEx5rWFmWINxB7UuQvr+qjIg94blzbEeZwNKo2reV9TxQ+E49bES
fImcYDCexehzCs9T6e+qgS5fYf3I9+DC2ykj3PkkIdf8LTMQMGB/1e2qwFxeq5yxd3Oh5UFZuQyb
HDRiFDMc/lBYNn22p2C+FM5SP+WQhY8rgCH2GizjIzMxvaL0ssfazNXeawcrqe0ZECbaBAnRmffN
NzRoPGoZvoLCt4SsICbAuEJ4UQayOSTYuzKZe7P9YCxo18qRyBJ8Yj871ojWaeeg5FbZDVa5OeF2
7BhznXS6YWlZkvxDPbMFhtvwyiBUEx5CAXnCtQJGRbzycXVFRViYuRspaKrvnQ4FwnoIQIsa67A1
smtAN4u96fTs0FInePJbb+rDxUNlLGx8LlIJpvrJgn7Wk1SkDHF5ny8B96ozfLh1jaOTOunkEIlK
jpfvJTExLVPmPJjtxN8YM/nbyDmin9m4sRfYxQfHHDi03rPqREF1PluDmT3XU1GkdSMhEA6X1Pqj
0UMPPXKx+Y5G46DuAYHcHZtq/d3wihF1QaeH5bSExagwWLq02AJ23VQRr5m3b/q8gGOIoXaYXQGv
ocIMiUXsiCvcgzgQvHYIv7/lMPa9gZ1bi2pnTjU8ke2JvpcK8aQAOCER0PgGkMixxEObBerj1Hka
2TfzE9EaHszYvCxqZ7/72EFUPrHGvoz8zPB2kDrPPtVsrh4sOua7gbXqpbu6QWZ6IcBSgV4Hhy/c
9+lQoBtv90cTJX1I3dsav8b2Z/AhKydldbBEVZWBTo+KrZWKWg4RzOj5cco1iQS8iXZTgMRlbhFb
jGD5ZvVe9sUhAmwe23AT/E8WFn4QHMGylVhX0o9dOgYPFfLwRxM6DB3qpYb8kXNgvIZMuu84f+wT
azqyhJZCFEnRQXmzDA13bGZ2dtxomEmHtMr5UzVMOm1b+Gmiit/ElCk4ggtDDF+xP5xPpW0ZRz7X
2NaO6l7E1NsHVtRLCvd2F1sYwJaAkfkF7Zl93uR8h2xJYeUI5wF713mq58D7PqCOGMMbtUxo1XZ7
FDTVY8CJ2JeMkaghebfTc+8f4H84p7J2jUveGXbEqsG44FJj7RVcVGOv1/0jqMfsqShL4xUKteLD
UFj8w6iHBuJn3VPOOSq1LRypcTQUO9Np+uuxPj6Uc7mkGkty7/SOiaozU7HFcKxLp+gfOLyTP8sS
BwC8cK+KF1YTnAfQA3HphhOjno3hh4LEWoizvXiqLNt9XAyJ0h1q8++ibeuvFYqKkEhFwQ6YO1gJ
w2n82TNd65mWVfsET6Xy5+wPbUohQHaCwekLbFHLpMucYtf6sn3IZtt6BUfY+MFIy1+Vrt2dWQEn
mkpEmgucmkEO4JYOA8cav46zb/+io28f8cE6MSXrDnnJnBck2sEuWOb5g9Mvxs7TtvNDAcf/uXZ7
K/EHyVK0upqwtzqQc5fB+96woTq7qlk+ZCj2whM6b9QrOAbF1041wy8c8/BSD9Db+1oWffesCo+i
Cz4J+8WrTJrD7lwpEvZVhtJksGg48fKq4yRxirqawkyxBpeutsv3OLB71NUsp7kA7wtSnKyCS1Mb
48NcOXbSCtf4ILRlPE7chAPEAht1lBonr45rQsdjCyB47Jjgi4TA9/lTPGpDfxgob7HW2w7I8bqP
c1idP6EpAu+IDinYrjBMFFW5/W6ZNapWGtbOPmlhDZW3dTT33HpulObnxhvIrucES7xsyQOraxGL
xs8uhT2jAwOcxI4OvvtU2az6kGkOaRPtSZVkIGckgTRUjMOZwBGXUJwgNPBDjUL0/v84O5PmSHV2
Cf8iRSAQCG2BmvDcdttub4gemUEgxPTrb9ZZ+eOaIqLO6oQjGgqhiVeZT7ZjLR6HzoBvAmFCOA4Y
62mH9hN/oiTjz6iLj+fjnm5nOya9BafdhWASu+Mb3QvjHUBh7Q3FQH0hTPPkgrR86osOGk1Fp2ln
VnEMIL5RIre+dUec3UQ0kCkivAm12Td7QMzZzkS5/iEFovFetAgmthFNvks7pXd1xOKHOrHTe+KQ
dD8jLPwPSQHURKl8dDxMDuzBaCE2IkhkLlOePUJx1t/3KOn8VQYcCUAESahFx7hDRi1q0Y7dIOY1
ku14F2Or91SM8NVXDcmfFAF1LsCn2oQ5vpM7q58OFrecgxlV7sFiU/OEUhd7MbOW+EUOtWrGpD5M
iDj3EEdm9l4CX4gnaCL/ajmyx7RIDJCItfMNKetF4U+xldqQRYlswyiw9lW5KKSYwBLacWTKm6Qo
fTW94+zRQ2e6/L29dvFFNQUwbUMlhiVvnEh6bR1W7Z8+2zjGXvmWX/rAFQrMExlx7Q79EFM/OKOe
Gwca+rHLP36lErG0gde1aXSsh4J3sgkwoMkDH7ewFWuXXkhVmlYaLGoJaijiHss+vkA26qhrFz43
1qdqIXjSTIwkj0LHIKGe7e+yTH9dbo6V8/ulwTttGhxdjMwNc8LCsXPe8qi4xVlE4YnJemmibOMR
VvqMtaiguCzrEeWetDco8AVQKkABeZ9tEXDWOs2ihoLavsC3IVKOU+w0BxMqKvKjrl1/NuLd5WZa
+/mLGspU9/WkEhNRnxW+Hy0r2XV5+zAYfbpRplmTL1uLEauJk5MWUQI3yNdELuWhzf0kKL87P7jf
4WMtcKaNYuJaYy1Gb2QowUdVNTeFAodLAiiOWZVgOiqS4HJjrdxhaesGQmxwXfBbblwb03SrPXy0
eGAwAqG1v3yHlV67NHR3yh0qt0G1NeKD9msrDqu0PWa1oQP4ykaPpyjmXL7VyptfGrzLMrc4cCDy
JuuhrOofCvAc862g6bWLn1vw08Au4XzNJgNHO030XDGcQtsKyelbIIS1q5///unqhnLhHyHO+fil
C0j65jCEzCPM9XLDrExKS2t3ncB5VtQUG3qw1wk26YpfBwMxlt5qPo5JnAE3guQUZ1eXlhU4RXpP
W37vdI3c6EP/BYJ8URc1F2O6MiJ8CKCoecpahToNTmPmIBnzfvAS2tsfiBl3XmcRDdIvira8n7sq
xWdpMZ1QsnXSHSLBSmigTYWN80D+jCWUCAlEeN7gQjKSqOE6Eq6x9FqbNDPGvACCuZvvqYYpAzPQ
BJGIY153BPtfnNWnftKYpoRaASDICCrm2ziniDYlbPxoUjJudJaVKWHpkS5jk5W5ru1wrg2/Hk4V
d9FfLHznbGx41m7g/m9fB9fVVHJE1BKnsefmfwrxCC6yB/fWVb196YcuMu7GGrkrYctRL4G185g2
5a/L114Zp0uXMk+TGt872oTx5psC9HEQD5O6Dl1pLK3JvVIWJyDmY4bsn8qKPME/ujE1rswAS0ty
Wc4xjeHqR/61+zYXVVjk5cYSsnbpxYpuaYsPo+yAqKTtThOOyl17HYHJ+G8F/tTdVeO6PTdMfHhq
GKtU6ymFXpNtNMpaR1ys473VxSgloKPgmEAUPJCoh6T9cwWL2HW9ZbF+J6xP1aipGaIe4ZUO+jj9
oZyfly++srAuDcaWiCELihAHgm+HDCchCJacy/5FOCys7eofOBtbfq2VN7z0GscogUwMjHzYNX5C
qOJH5dYOf+UNLHNZZp6iKClsM4REuNvjXKo8CnyDPdAen7plGpXZxqS2Mm7/XzrLPOWCTAkNTUTB
+IKgSmjR5J0Tsb/8NtZusFjA08GuSmk2oKfAFDm6L858P9ZXLrLG+cV8GgY6llxLpwXaWfqtA4Fd
9Z41jtfUznVTsrEYw3FccBd1wQl650oEas53VWTvsYH+3uKg5cp3YP7vU9RVWaIYhsEM77rfidkj
1R8B7+blF7A2HBaDGQXjOWsKrCpG9Xqm7NNjdUZK1R6OqTYeYK23LoYz/MWja0SIKyt7CwexcVC3
yb7Vv/EVfMVDcIH//reJGGoigPYhcinqsEmLX0QWPyTFvyzr/IazrfXxq756vstiAVZWpfuWKRy0
EThpOeutUIgUyAeLN9/BgzGfkjIbXW/iOXKfYBbfkSzBoV5VoWSEYj/0bXnO9eOcGcMtXDz0VOcJ
g6DSVT4yworMw2Bg0O/1QLXyhDeofXYIW4K0wNdSy9tCKWDc9SDVbQXo+n3WU8Bna9v+hlq5s+MD
MCaF2SWv2OBoFE0nCRF8kyfdiY15Hpim6GyPDiayO23Zo4XqKtQ8QSoszjhR9NUlO9p10r06ZrTF
D/+qf50b7fz3T2OQJq7Z4GzXxGlRDvVnvtdV543z8F5DWdn27UZRZe3dnPve59tYbsesicqbtj02
KAFnsGdAC7vRg7+ayc8PsZilUFA0+6mZ5Y0NBFJrVfuxvoaudb70Yo6y5nF0USdvbrL4m2vb3qx/
Xx7Yay2ymJsQ+pgDM5QiDyT/aGMUCXEc27G36y6+mJOackhizSF2iRhc7Gm6k/wFsKvddVdfzEn9
jChePRVz2PU3ZBQB0chKTjcu/iUA4dzii+loglcpTd3ZPaVWXhV+lmq2d4wSZ768r3ywAuSNKAWq
07mLnY3vRm2zK2lf+qZSHSKAO7EHza8JlE22MrhW3tXS1tpYMA402WCAbzx/FDniB9zGOBAcRG90
4LUbLKYuEzJ1q2aYgonp7FT6DPtSINXfy69rZXQsbanUNqK4Pm/XSl4dG8v6aSv577pLL4a1Bb8a
N1NlhgIqmCh5pHqrRdZ+9LmlPk0Yblx1jPRokcgYJ3DnsHmqRrGxHn214qGLLT2nGqG0fS7P2yZe
v8Kx8N1CmGzmAnCXDWrjHmuvdDG+dWs4sALj00SbDOTEO1g5vBFQtMsNvzJtLzNjIthxOauZEU7N
r2JmO2n+jtram7DMkHTj5a610mKYZ5C3IzLWGkOXP7fuR67Ebm5b30716bqHWIz0yCot2HpMJJ83
efPTNhx2TCvDiAIQ+lDQyXJNcaDEx1+Xb7fyRpZu1G6Wyu26zAgt5twYub3L6/Ho5D8uX32lwy49
qJTAduCWyClxWO9V9gdlGxde+9mLFZpBEd91rqLhNNp8j2OdG1uNj0lLtnLP1m6wHMTEjMe0rI0w
dfvjnOoYsh/3IUUMweWWWemrS++pnc21CSfeGMZ9fddjN+U11HquFT7mrOwXd8yNsvLafRZLddU5
uUgSjIluGtUukcUdz/hhnloLsdokdIqtE6K1BlsM7UkDKZfbZA7nbop3pWFHe0EE39lFyQ6X22zt
FosFPMlqM58j0JzqYggJZ29FH32kzjV2RkyA/+FzPs2upRhoaSfxEIKAAwaaG8A+9x1K+Y25zzr/
zGVh83z9xcjGUXVtZE2EyY/B/RMr0iMQrLGAJu1gUxmgQKy9GdEYP7ka6Q2+iuV3it3xDrK4+AAT
YVp6qBghEm/OhfSTvkadAerX41hXQgQ5i1MItmDRuyNlPEHkSRIciZSkewA03HirXDN5nWd7/hun
ut5buh+eYH82Q0A9yVNmyj4YuAlV39xPw5/LL+zL0xM88tL8GmHsR6ZtqNBs4amjGghp92gjr7Mv
4dtR1UsDOJWwwAYAxGmUMujN9Lp5dOmAhTDb0GbbduFInlLoXSGBvWvA9s5wwjV3Q3D5CVeG19IC
2zcxXPaQxYQp0TLISqVBVTLDJqo+8txB9pser7zTYkKypZn0IDbAzl+2H+ZkvlgZVOZdPPZeqaZ/
oHYkG1PTyjBbumK55HMzKqMJ2ywXfpIb1O+tiXt9vzUprd1hMSlRo0lLQ6PVKohqHhSvhsfYgRwg
NvtqY947X+qLwba0xsLl1yXdBD6B4O0vuyR7rpHWffmln5v8q2sv5qG4G+F9Q5hgOOUQLJMXczZ2
pPmXGeXGG1jrVYtNBlIqIfqOrCZ0gWj0krK7yzP30RbdPhv6f9xK/lx+kPNO+qsHWcxIoADzBAqw
Jhxr8iMqobvr21MyFo8laOWOHN8Hxjdmv5X3sXRLQakMVZyMwMmkZgA3ZOzRYv57+THWrr34UKDD
2GAxtdtQzPqYaRdsVzpvxQOu9NWlWWoqWdnTDKQReHt3VqQ+xmLYGymAwpd//Nr1F+MaeifU1M2i
C4cZql2vsCH8r2kG32bdmu+X77HSn5ZpMdQgnDMzLsNyKPL3VMKCKxXLT6ZAPlIhbQY1c9E/X77Z
2gOd39KnZbSXdKr6GQisVEGpmjbQbXUdc04Ncmo3OtPaLaz/vUWe9DF8BDk/CXoLf+KOw0bZq43B
t3bxxeiuCyUMt6+bkEE1fSizxAKeFCncWnbV0+Um+hIKgXVxmR4ziKyZy4LnYUOzeUKaF21+JqlK
fWw7c58yCvF4BbWeV9ICGU2KQ1Y9Uyk27r/2iItxzyDNjTimdKAah1/FhAq2M33I5sq61tJ0NfSp
KeBLLcPRBq8Dx3PVyeAtvM5iEyu3MuSX1itiK64HVBFPlYHw0ThyhoMa1JZMa2WCX7quEECpE22B
2VFUcIwWD6IevRLwJWf+drkDrN1gMegLoCxHwBpkyBIxfGiVAgyjZzHuwYBMMs+M3HRjz7zWUOcu
8Gk0TkzT3uppEZKcdgelhLgtNaw7l59j7ernv3+6+gCJkolAmjpsNaR/oMfbfmRCenbd1RfDvB3M
KBZNhN/esLtJkucYg+G6Sy8GuUihwc/6tgztqnAftGH/0/CXbEy3a62yWL4rMieRhcJJSDM1nula
H7JP441fvjKXs8XYVT2XdpyB0TiMRvGzQAxP5DUDy++o1TS3/Qz0gU+gJdpg76xsEZbCv2auGEBS
gNd3OVihlUFQE4rgvGrcsg0A25S+Zbu/O6t6verFLHWAbRlVMfS8TTjP1bc6zV9UuWXXXGk56/z3
T52VTmVDagNUOGdqINOAhB2nFvYd68qjrlLml9lWjsPK8F6Gv5QjiweIyYGHJDXMAtVBpGw3IQyh
7tXb5XZamcKXAkHDBPaB1j2ooBN5jib13eXTh5rIVvDT2vUXIxuZo6lhawKkNXYHLb5Py8z18nY+
Xv75K0NkGQZDJhipWuTKhjCg3ePDuPcKt7xG6IbV9b8P8E8vOlN5mcHjhS1bClcrL2HNo9S57a3m
gbAtg+jaEywGuS7BrekY3jHg+uNtR5LhUKjyyi+kZQBM1fa1ggkS53QMjox4SH7XI+X+VFy5hVqK
AZ0hylGdU0hHaMHcaNv8t+BlGoxqq31WOtBSCzhNbVYNGTb82fDWOG/d9FBsHc99KRHDC16K/3KC
jG5i1z2EtzhmDmg2OrClpRFWToOMPyABbz9qq9GvchwAwnFBGMoQinDkAx33FLS3XRM7EuQeM/FY
TKIXVhi/tFPDVTAU1uPlLr4yc5qLNT6q5iqmZ9xlVkc3QJzcNon7WNP2G5Lt/K6xn8hsbJWuVqa2
ZXDMGbCb1xY3w8EJiCn2pAQ1VRo7Q747YsttvTKrLZWFPUtmt0W0xAmN+kd12eSBFnwPBc0fAYPg
5UZb6zWLJX+kyG4EgMo9ueWNIwWcXsRHUElw3dUXq77OmGFIuEFO6cSHfYECLIhoMvmI5ppfeYvF
tNDoSlV0dMjJRkdSjQP4lBMfGqh7vcvPsPYWFuu/RWsjnjkQDC2tm4B05R0ArpY3FjAvCrbVoVZm
t6UwUHRw+Cayik7R2T77D/kWl3/9yvv9b0R/mppJlYEGbWXk1NHb0an9oX9OsGm8fPEvSbiYF5Zq
QKeCYHrSc3QycP55QwbLupUwWAOMhrIu0FW0CeBBl39yGLB2boyjMzoBkkWaZj4MZ5s4i+ETrWHe
2k1JLHaIiJuvO+tfignTiGQIOsWD16r1hzSC8OYRyond5Sdfa9bz3z81awe3bZ2er67q+xxWqyo7
mcbvy9deO3te6glHhv2sgmH7VOZnelihO/XUiszmgHJCc2PJLDnmUQls/dQL+87u5mrX0ty5cWYj
gPVIvGXDEL+SqDA2HvdLlPT5RS+miUalVmRqjdbsoRBQ6dz73JJehom+VEgOhL3SA8jlbhrP2e9T
Y+z4nG9wVVfm2qVOEQewtuCKRidT6ocItuPR1l4OxA0AlUpuCajW7rKYR5TMUWNqmgT+XlDSgBV5
NBOT72ObPcxRL2EDMT4uv9+1vrOYUDKIDbJK1DFcByw9Rk3Z7Pkk/2aWKTde18pkslQvAjhqt5M7
JiETb3LIbgy+lcS38tuXasWWxmKmhRudrNr8CeZpsY+xw3Yi2MCvapylaLEutEvq0YhOw8AmHzZh
+wE5L/pbFBXJla2z2Cfw3k3nc67BSbZAIsS+UV2pAFqmn+ih6UYBMMWpyHHM0oIHGshy0Bu/W2Bu
+aJ4vBQqRhZtBz3gd0/GFHmyi94Ny/6ph+QXjjah8gbSeCI2aJ3u4fK7WFn5lsLFUbOqjghxTzwb
FRz49N3Jimcl4GSZE/nt8k3WetRiizDDk2HH3IpOSTEErPqWsw7C+GFjhVrZEy5zRLI0te1KMjBf
2uw+sdrfedE9uL160YAl0NR6LZxrhLyYIo3FsHZIhkjbCQ9iWs7daINQGG0xbb8ezzCH/+9qM81O
akkTNACjLp6qKnnJ42KjU61d+txwnxayVKSqrNMmDeHb9jsLdL8Z4qWN1v+6x7pLWR8RRNYJqBqh
mYvyGfXjzPZRCQJWopZsuhH4hus9Yxza93Hm4qRENV23LXSXKRjpAOg+MNZJaAoDCOb0ng0308Re
Lnfar0eGu5T6FeXEG1AvUlhROj/L97aBcBen9Ct3iyj99bBwl4q/NFL9hHeThizvkA02HpsJ2MEx
3fLZrV1/saBnsilFDB7DCSjOExIBgzEWTyLdCv5ea6DFqMYMi5DH86iWHEjLhHqt8eEWT6S78gUs
VmuOsAt8amJc53lWe21iAIWL6bxw5UuauPTKwbEY0m3dMxBwMZ/TAeiQzN5ryV6v6kFLMV+c8kbE
qopDKptg7o6uau/xrQobsbG/7g6Lke0IeLrSFtuMvPxn5w+wkj+S6F7b9PHy9b/eMMHI+L8zh1VT
wmaKbZldVDe0iv9GqcBoBhCTVs1b3VlbROev53DXPfexT1MUvHU9GD0RJlbgUQrsL2d+B6JoMBUY
2cO3KrtOYOkuIybiidGJj64LIfQDkJh+pRDPWW99R66MuKXcz44xSU3MxmpK+9eMd7E35PTFVlvv
e2UmX0ZMIHSzEdGEKNIqt45uDkYHUc+XX/XaT1+M5qa3e6BzMZppxrzeAgYMDBbebH37rl1+MZhh
zY9qs3HJabLZT2Bqtd+URezTEjPf5QdYmY6WARMazF+HGFhAsSS3KdhL4hXUI3/O+MYNVhp/qepD
YYOZgqFI4MrmpURu2djzjUlo5bcvJX05LRMsi9gRT30bWNmLyJk/5plnFd8uN85K8/PFQGbNwDPA
5WJsAZJ+32JSOkEvxREoQLZyodaeYTGE4UAYIW3BXOS6z1Rj4XcOlfNsRVfuYpbivpymc5oz7p4G
s7sFAsk3omGjgLIyzfHzG/80+4xcgq5VYZpzSoe92wlR/jQl/2SsLc+oqXoumyo5Xn4Ta71ouShn
+Vl/1uMcd6iHXUlKmCFGyP0vX33tJZiLJ8mcumCdLkIE0VRQqqnS2BuySDw51tld0Ylyo8nWbrQY
z6kjmAt1VhwKFySpJzd9VBGEte+XH+O/U+3//x3kLmV9c9aeY8zbOHx/fziR3cNd+o0d2OFm8MA1
9Cbf8E2/9m4i/4/t1R7xmK8OOH7yrQAbKK/3VKACGsKC+1qf+KG5nWDz9aT/TAKNYMg/l3/liuLA
XSrxpEsA4JZRGsokB5BB5WbqFWPMIQlNVUhS/B8I/04KmXGk/jg2x9aOz5mzocZbeQdLNR7Ed7Yk
UP2EjX0jGFKY5WkE1kjbW6H1K7PGUojnDgpSQuHEIUCJh6FVGYg1/DubQI+73IIrA28ZRCGGnIFg
Q7KQ54O9b1D0ee1mkPJtHJUpL5us+gbQ42xrEVoZe0sRXjSQNHKbPoZftX+wzemYARp03ZOcb/lp
CoHBprezjKdhwdLhIS61F0Xc2OdARe4s8H7O0uT95VutvZXFDIJILsvsa4IPE3zOSUAZC/s0g11/
+eor8lLXWUwhuhODmczo1LPr7rp5/t5VxA0L7txJI/tnAJmFVIbSy5PhQ2VwFAO/A3Jh1G4M/f+O
V74Y+kuEeZQkEQO9HKwFBlmufLZAtm2ZRo7mH6C7vZwiZLv+6Q7J7NtdGgJGdAB1CWhVBEiAKWVa
1qO2+905wCBOjb3F67uslffJjK9TfezF/I5U9I2D/LUOtfh4KEDdVblN09DJ239JKvzUaH5dfg8r
g3up7aMJy6RLizREDBAys6AwMVRQAlrTSGdj17Ey+pYwdLfOOLgieNOcFPs8f5WuPjX20YgeDX7l
kFsq/RSwGX2MGmhI5+jGHIZTKtuNn/9fYfqLnrJkoksI4kzaumgigOJdpwogXjoMpRlI+iOy8o+y
ewG30qtGVD0m2DyYvkGShn/d+zmPzk8DfjIK10V0dB6C99Yc2wrfd6UzlHsZj3UYIUx04ylXupi9
mFhA5zMwRlUc1np4ROpY2CfVFqkC3My1braYTDjcp7myZwuRezTZG1pND50by2NlCAWApcp04Rl2
Xv6WrgImFZNmf9LRbLyaAp7NUBCr4V6nOuvV5qRCRogk3y2zTZ6LjnAEgbjmg42MFpwkZNFrXM2F
Ajgks28RdZ2f2sqJbnRlJK+2XczE123t3lrulEReS4f8bQSmxPIhueeHNrZoccMNgOKYkImCPc/k
vmRawm5dpaKGKcw0ACQzaFAh+wXAVcdEIU1ytQev0vJBIK6O7ZmI29A+PkZG6XpizNp9yWZ8LaD0
fEZoTHa8h0iwO1b4lkCaqi6OqNsyEIYr5Q1RD5RcC5uHX6sJeyzJ7GdzlNVBkUntqylyQ9QS2O/R
MfmNLDV5MydAYw8d7eTvbmLkOA28+S0AHQhiKZWfqkaBK8vgf+5sHnkw37qV19s5CahQ0QONQH/1
m6rmLRJ60+RPBfmW8Bz7nDlZpkgeqUF+9ADGhdQt7vC9HM8D9gJp4inTRqov2iv3DaiN/gwspT91
rIGvtVvgq0mBRA1znv4OcwsCFrQv9jc9qGGnWimRAewAGc11CrRzAR2dDZDyL9WmIHTKwYkCnIN3
v6Mx7t9ENk4fbpbQ56qk+Tdm19U+ojF/HwcN6Cw3sjyop9k9yKEYfzvphNMtCgeN5dXT0DyIpply
PwZDcGfk3RjQSefgHWpwQea8EX5RpcSH6aAefWSRkPsOuSSW36PTIImkcHhQ1LHxL40L57ttIboD
3DpE2Ezj8LOg0r0VhTm9gjrd7Ogk+r8kTcSuRiYM0IS5Dgrem9+R7cRNCK6AUY4gHHztuHBu8F7Y
twJZOxKRqmKCr661Z5+AJYU49SSzQtrm8Qltbx9oZYpvDdDE/8apmwePIYQArmOn+j2PiJCH8JX8
KgwtHonoINaNGwJWKDPLg4qYVp5LSkq9vFRtUOkBGEeVgAAbS5f9KqjRDXvRwX0ygfiIEmGRCR4Y
0QgFZewiN+eQ2sCLkdyaNBjmaX8CRcH91kEyiH9suz4s1vJFRL2+nzob3aOMmTwwNqX48OYA9/Ac
4UOGk9U+TjvbzGuKCNeMeLTr7DG9zUuzfS6FywHKKdrHzBGOwphzcroTxBgLEEWIeivzTv+zW21g
661hBuFT6d4yYto7kzZFAX3bPO+TjE0h5xh0aTz0x6yiPzJkUz90fdkfTbsa3mMzRphiwfRjNogG
7GlZPiqGGd2ozj4W2uAE1p2RVibsERHBKMCbvbBC3jDq273l7EfIJe+lUY8n6RSjJ2lBrFPR9XRH
cT79q8ZuBQwjMGF7XlkQF5WlR3MwkPFL3R/Y8NT7dGLqPomRnDNXAIwzjVC/rg9cCNWFZnVI6470
CPsS3SGXaX5gnaU7PwHZWQRWP4g72RZRgJ9sv/UGfW5kfOZvo3ZcCAv6kbYpA23N2Z3AcXLlq8HS
9y1w6DsjwwFSXwPUiEp5Gx1p1qJo3qVIx95VAE3u4O1wTm6em0ekRtT/jLJkbwpy7SPUuiCoqn40
d5lZdeBWZ7z1kkza35XrlEfQry0biLBIH8y8AXl30uWtKXrzgFCfbIe9HnJ5Cp6AZJAMyFuCLxxS
/ManA5LG0iQiULGLbA6GuHCRE0cqWDQHfQsMpPEy2Rk5Dgiw+VHIAedrHEuwh5k3P7iZqA7MwWHA
XuZIN3cMF9HkkpSebOUImxQxX2ci+WMvEvaTtbzM9nRCvpEXiV79GDPqPFU2zR5Jo6rD6PbRWwen
9VtEJu63Q9Z5kaMwe1pGcTsPYrjpWZEfXT3F+y425C6iij9KXid7ZkzpO5CZyV3fRTxQDpe3s6iM
MC4QHFY5zHxIeFlg8Ui6wGzqOOjAdb9tG8Lv4d6aWmQi5fSpM1h87AAVvXdTINfSaW5P4CMDeD7w
967pnZ8dPpZA2Dl/toLJCo6mq4Hm9CM2toHTk8oJ8GgsyNVQnzKUnJ+gjmF4m5bew1+rd10VpQFx
7f417ln5rYnL9ImoURxmYRnMl5Qa3ohjR9Tmysq8x2F99E3mZfu7LDkSDxtgcY8Fh0e3ahJy1w9I
5TJLfG461jCUACxXKJzPjDtnBVN8kzJe3/O6tj+YmdmgTBf5rzLO05D0yN7KLLjd48amJxdi850R
w4PjFK1A/+dxDbYmrA45omh9dKF6jw1k9GecAcQAT3jUTypyxW2EXerPGIFXxwKsdHwAq5T+hXOs
fOlhxrh3mGoepphYH1Mh9Rtxz5rUqLblbtSTwyDv0eC7d1Ude11tGa8cpXTPYS7oy2QWb0XUt3OQ
ImT97IXgkAjEljjIIs/vIhsRDuMQ48ADivmdQYh90sRKDrbZdLCZEECz7QqoVbCAPTsukLEArorf
AGgZoGaS7bB0N780lshAdVMHugfcYF6r6uSArArHs6ImumvYjKIDULt/XDGTfTda6WHuwETrOMZT
39TJD06NJFA6598TKPaCsY9kgGS99H6axwzpCsy4mSDii51R/+qsxvB7XvR/kKvQdHtgcfNHeJaN
96Ft1B3TmIeo0c/EK6w+AqIcuXixH1GpPmqzso5jYpa5N9d0vh2nGKZaUVY+rIr1bTeb4mEoXQMD
oW3g2m4qUJq1oPhqQ86HV+rZeGKuk4LpjJiyPMmzf5aj7RuQR/r7lqfNfTERy587HAIgJqJJhlMu
czsPBGro032ZqvmAzGb2k4Cw++iihn+28di7tmv5CcX24oXZcX/MWTRh9+X0yWMmR9jHFUFtJI0z
MzDoSDJESTABxjn2W8IDxAuNZVsI0AAsRh9qaBCf4EjNjTOzvoC+Ccxe2A7z8XlwTMy8iDf0eduR
I3b3+HDJ57IMFKMt9WOamnPQ2YN871mOY4Vc8Rrjvm/EQ9WZmPvsttHIAkgSAT5banzoUujvERDW
fi/a+gFhc+wMSLAJUMtpksudG9HykHU4UfV0mYGPVpqzLvea587JdktylMjtIDoFYzIyEYhgZf5A
DJx3y6E5wHIuCr/vU7sKuqqoxz02RPYv0o7NRz2n7ElK7gIsXnUwRqjMrB9TF0yN3nDsp7hxxM+x
EcXfMUqqIMG6l/juRAGhx6bnXaNeH0MxkMo3uGQZptq8pSh25aV1xn1o+wFmVYHcAyMd3qtscJ+1
YbDQpbb1LVbKBCXdUeauj/skwCBzHgqXu3ftFEMoOGXgf2Ohotg8Ddy4B5ZLdLuhyXo0Ryv2osn7
R7eY5V+mDcSq5VTSv53unXuwxWvbL5Qmt5bpsPN7sXLg2s/aJfCXjQMsRzK05i5/Q7BfdRP3cxbk
CUJ/sFdKQreRHWJCYtqdt8YmUleltI+KDWPp8QjzA+zElD5AcwuPrShAcq6JC40ZI/gKNBlSM/wq
sU0Da4hFDnWbGfth6ErErjk22M6ty7536CZNpcMEurQjVjjxDuJ2gxCHESh4jZyOj6JxUGym3Dq0
fQE2ldm0v+MkNqpd5+ZJoGU0+1Hfzb/SGUwjZH8N8BgVkogX0ed88lg+VD9SQpzIQziyedfmdnHX
2VP2vaicaQdIrInAE6sI81YVOpiz3vGBQKRAwGTJ+NeOmuz+/zg7syU5eWwLPxERQiAJboGcs2a7
yvYNYZdtEGIQs+Dpe6Wv/NMmM6KuOo77dBaTpr3X+pYzeNUGtGYkNqY7n7HxnqkZHhpftTvEZk5Z
CGy7gutZAKo0WfZTTnuzy6lreQECG8ymFnF/pINoT/4kuk3PqIsUSmw7ZO2TU2/aGIkCk3gdEcD0
mHuKPErXHQ65PyYA2APYXBaN93CZOu96ROSdjKUhbBaJPFc5Q5BMbifFye4QnBqUF1r0hI2TwnDr
xYm4A0JxUiY2COrtf0td0NNUlMVOJHp6h0o6OQp8D3sn0XQrc798ylM97m2f50Cve/5WtNkQUgsx
Gdk88+8SUaBPLU53BZI2rOGc+LG+cFH7DWIuMCCttqrBYPUYMhxBHJ2HwAFd6WiSqnoEyqL4hZ4v
DhWlSqaAjEO9zTkSBONGIvzQKtP2hzsmGg1IPcrIzZ0y8pOk/VxmuX22NPJcw0QhMQWyxtm8AhqH
mJRC+u/lhZ4fYX+tnjNGyntWFXF9hojO21N/1k8GQUL7puu6XT272BPlnilqRCuQ/ERQl7QDq0K0
qa4R7eaSIZkiAlh3WNYSJ05ENv7AjNAhAIS2wIiAvJ1NKv1laYYQ8p4ohIBIbN/7uEytjWFk+lWB
Vf/kFmWe7caJgxNZGuwpwlo1xTkGdQE5GLIozrhJ2wsZZxia4E4JDP2uQ/gebL1emTaHDsMf1jnS
7ocsZyHtYTkF5TybjhNmwwNsKoA42VkH9jo8SlGBV18FfMgQDqSzWkWZn9efSEZkBOC4fEZsi/gu
JoV8R4eQQOKCnzmT9Gfjs+m5y0myrxB7fBqaVGyNR22A0NvLomt1yHwpZR+1VFJU8vHPr8BrYmcs
kMlrzYn1tUWk5c8ELs9PwrKGOIA7EwoqvxqhxJ9m7AUwOYOu2goJia90CmjVVS+sHx0lDXa5E8j6
wHSWZFO1wPdvmO8gRtNyCuR4IJJ2/qbGVtIA8TNyY3PmnPzMGXC4AS8eC4rseBcMNe+2NhSMB5QC
SaCljf2IX/GNsePiMOCgJcHsQnRAQBrsxOaR8Mj3iuSuRqjfD8c4AK3psShPxeR0m1riAJ+Mjh2h
kmyfHAz1bSrAN28r192VI6CRAe9TgZgxb44Qdp87F9xFUYcqa9sHPY3tI/5r9ehUotUb0N0USEYu
19/l7LgI2OQYKqCiHBlVyYZ3LU79zOTDKZ+maV82RbVJac/eUR5AclLVOjmSWhvEWeSiOhe0izdI
8BFRbFCdQWQGR7XB8GGLHYonwtGm7i9bohORD7TcOmYqH0vR0y0cjOpLgSSu8+hhz0Z4kr/yEkd+
3ffJj2pS3aYbOrEZxnE6apwxTeAyV0atZ1tf5hF5KjGqQlGcmBImSAQiImTFHX+51NIgCnsDQyBH
9TZOMzkOlkQwOKNZcqp7ZPy60Eti9yymN69tBc5t+VR/zaqm+xLHyogABxt2p3lXRsgxLrGio17j
Y/k6kt54Z9gjOGpKLvpPJcrKve9XPxCHMFYozCC3JxC0y1650wH1PwLy76YcoSF5bSIcp6to0JAN
Bkk7DhgeidXvZtab+9IozOoJ9ltmnEs8xao69raoXurJqK+97YFOO8w9ElEEVL8N7+aTdjQ7lUKh
4IlwqTeNqKfIQP785s6Ii0kM4Wcc7fUjx898s5LRfpuZ4PvOV/RsWykqPdxuHR/QC+Fs28STG38g
PfIbCEIDLuWNEyiPly/JVdioILRKhiZv2A6wrPQFvITkxfUIgXmmmQ9lPRV75OKOu7pDDDJGiooc
Q+UDOMIxVOjcPHQlYkJ9PZItwoTze6evvRlhDH61H5FT/c2ZxvzhssmLbI4gDSQ5E/tni+zpu7ad
ofyYXJwWte9tqGN0lHbYaMGRJ3GYyykeHJZ+u82anQUadjTDe/NFizjfCgcVtKCsSbWhskpfRIol
BuH2OkTmOaYzMBo3nsjsaLJKRL0Aqc5OgB8P24HHkLBjBdpChWljd9x6Qdfo8Q6ZFCxFyFlBPscd
x47LJE0XNFAD7pA5e0nhM4iUnfFWBATUzwT7nSpqxy69x6cBCnCti/LFypIWu8iRWc/UjO2Dr/wp
FBntP/dSWTuluvLckKLfair1rqhxzAqI77IjwtASEgARaL6V2AaHyLIoMzRgsBWehzi5n7DOf7Fb
e/hZIbz6pTSFRqXHw5tr+vKQcoz8AMEtuGLltlkRpVhLEThgud2TklVzjxE8n4Rft1uby/puQhjK
wVXJuC0HFu/bbLQOlyPh/TjZqAwhIJthiqmw4+pbawZjp5mqkHI+71ydJhuCcB9U0gAl7pxGiIDJ
eow6brvvLudjgy+N+59GmfFNiXCuCLXj8pF1Gb9D7BxSpv1GJFsY8SwUo7FjwtBr7pI0rhCMx+wm
Sr1MI1fDiZ/YoOQp9fFsto6ncVceLcl+smaXRiME6xtkxJd3PINIQyModKerTGPUsGFCiNRlx+Bp
/c1Bqs3Gdf22Dyq0HM88HuzDVOf1JsPe7UvGLX1XjzZOA7ETPzd5Kz/ZY9/fQfJG9gjBSw8OzKE1
Tql1jarEhMQSx/ge8jUSffA1otQ91AhhiaTlufVBSDFGNT9QsO5Cr0UcizakAm6ph6XFFGWFUgnc
v0iQwlFe7yaooj87ja53nU+zYx/zoQ5RVqm+Yp6vH4p5cA/InO1PaDBWJypz957AAv+AOlH8pkin
EarsJlHSQChk6ziLfKsYsPR17DH1cLBSccneOAB+97y0wfFGlWPeea5j/aYQo2xGy8H/DRae+oVF
TdYB9io5WqbwWhSAmTx1LO9e6ciQjDXic5/ysbqbVJLsJKpz2xr/z1GMDK3t5KJYzZgw97HffPdx
GHhBJqKIME+JwIfxdeshvunOmyr77NSWH9Wg7rxZKdefUMxxz7pxWYhhVbgI5q4ysx19k0ZCqdJB
pvTk3bmZjwohJzPZoeyQextiLPoOj19Pw8zX7gOkTZ39mPUIjw8JAP3PtefEn+I6GR5MbZpP8QAt
0iF3pppvnaxjX7IOy3bo+P2M0+YY1+89MukeJXAYBFQdlLQDg6L5J5KMFCrjnpLAb+LsSB1UaLae
Tp1X35eDwamavMYzAiYV4hClcdQLghmLNtAtCnLubCF9u5d2u7MMjTeaYJsTFW4DDtNM63RTu4aE
aV94iOSx+xbZbIX+6o1D+wJjkoHRtlbl98wk4ChgaDlPHleXOCkR34+NhYA0TIa/TFqpbyzXBtvk
sv1syrkVG0zI/VeJDuMefNQBsZR8TqLrbbG1nuKie9xpOgwNK9HRn/RLYUMZ6mMpQxeGBGmJtDAM
4huN4hXh8RL30NstQdS1ZR2K1G/vQHxIsT0HZsW3ZA874Jg/VZYqDwVHHhhnhX9Dv7PaMVv0fKeB
NWiYgfuRwSAU9bNyQsdRJiITwodUP7jerohnlHJVI3F2QvRKYBtKd31Z91vqinxHmdIwugyAEkzS
nXYJToWf+tKu7ye7bL9W8FyERjbWjrbqd099in1Z6pwr7olTXXYI/ZzbOMRqg7JCCfvQc+1nqMYl
fZb/zEWHOoSSsUE2npzxPbSV2cBRg8q7cuoxC7Hns+9QsZpKlOLtDvaFVlq/LVUkvxW2O49J1npb
q44b9yiyZFS7dqhnrDkoGg0jSTe8QAsJgWDVBvsT7zwgSv4OaYS/aOUMz2wYPQyxPH4adKsQTkmr
Vwfsva1ldP6ZZnbxuaoM2ksuzjWWPxQ7p0fFAvT97KmTbDzT1hp3adWAnkumMgldD5kEMBy5oauG
rzj6wZjvURZ4E/0I+BhhT0uyRp/C/5PIFP08t7IOg2enkaywTBpChg31keCITkt5Q7yx4rJCOvqi
b2y1sY3VD/mUTkvdEAeH9mdjWjfs4lRt+Fj/HDtUd4OZMveErBfsQwbUX156QZqX62N0Tbe0RHFk
SLTGNEnzI4xkW8sF7I1UDRjEzR69LZznhH71+3GTZwo5tvzT9b+60shexiK3Xl4kMTPZERFyzRuZ
0ZyBvda98VxX+tjLXOSR2eiBuCQ9IhsuO81Dx7Ye8ccHFy1jdMyy+BZaaO02Lv/+V98/bTOrhJCo
OsKr8QVl3eJtGubxg89o0Y2f6oRNDBgNBB+lEMeONX8mtOhvaJTWLn0xNwuvrjynu5jSrDwAQzKs
k1sAjT+Wy39oMdyFHrCxhV+RoauOntXxL54ZvGeC7+zHBYlXBcbimAaQq0q5tPdjX2WBGNC8gZkG
Z/EMIYIlstIeK2rJHTcZ9NNWqm+YRFdWpCXbo8dOjaair44a1fUwbeSb7DI/YCp+YcYlYTIMHwkL
w0yy5HrA69K5OC2ro4C5M0gBAAozCDhQVuhura8Xeck/nvMS5ZHUbZOWDNMHsAg6qBzzIxmad8dr
d9dH6dqLXAI9Zo6EX43y5rErscNCQs9F3eJ7lEfGc4fnSmF6tLDPCWdsV6ORGYY4bPaOmaqBaj+x
vX01kvgtU1n/CK2xiyqr+OAUskSAdGyYk7Iu8AH7CNiscQCh79dve+2xLtQ8wwDqejOiBtt6CvpS
uxy/z55dfkLShxtc/xMro+//UsHQt5u4GfgBi+hjiQSyRM03ctXXfnoxbdAs93mhMfgMsO7Z9DyS
t+vXvDJ2ltAPIOHRqc7b8tjOw/hOeeoe6jp3n7IZwn0Iefr+CNV38/X6X1t7CYs5xGZGxGA8J0ek
6iLm+t7Ff8z+DXbhmq5xSf/oakmx42/0cSwtheBqn55GQM+87VQSjixtIZ0DCpXJFCLiIsn22CHF
J4leEj04aGf1CMLJPmZERt/lv4uI4HLQjGflMSH1vrfs59hDJrbI558M6cMW+uzh9Ue6siwugSHt
pCm8BZBpT8imIFWygy0Z/LMfNL3x6a39gcuX89dyaOly7PMmRmRykUFQUXYmftPUeDuo9f2TPZTp
uLl+KytfxxL9MVfIQYB8IDnS8jFpznRokTp8i6R42X39Y1pdsj4SrYu29OGPIGgUhQL9js50r3nR
7wbBD5WXbg02EjdmgrU7uQzjv54ZWhKSFqOLLSCD071os8+xGd+nPP91/UmtTAd0MR3IyYYHIK1y
RIrRHfXEI6qWN1732k8vthC2l+RWnxq8buOpu6Sz5p2Pk8IHX/FiAoCUM0HzGBsUkiZbd/6EjPRt
YWc3HvvatS8Obg1SNodshB3PqG+kdwOkA37sl5dgDxfBHRY3+OVGARwrEd/Rdzd+emV8LdkeGvnm
ZevXaJFRO/JRtc7i5IISeCzVDY/fyte45HsAlS3nzGBR9SYTMvp56BEsAynO9W9xZQX5s83461un
NnoPST+geqUdFETqESnJQcIyeh5lp547dGaywEvJcGO3t/KSlxFgJdj0iEIa0iNcfsPdnAw4B6Md
vb1+N2vP6vJX/7ob3cIo1ME0cKwtWweYxh8bxypCUd2qLqxd/mLoUoXod1k78liis+rW5Y631o0F
cO1N0P9eu7ElWnZYBY8juJesdLcM9kR3ZuiI2Rv6wTPGn2PvX09ICCrkhHs4NvNM0cfIL+VBOZOP
WV7+nGj/+nlPcitndJZHpBb/5rO9y2PVBNJFLythzXDjo115C0u2xqxagyPDBIcFOnZd8+aJ39e/
n5Wa1RKtkdhZhVg6JsGMheRUka9eWwYkq06sgVOxm38VszhI9XT9r628cbJYm3EmI3XXjJisM+cV
os42gjzonFrjHfrXXjT78y377sostUwHs5wBIO0BD0yYt7TF+cf5RJEJOXTejTeysj4vqRsJoQPY
oVQeie5/Ct2fDfECNsA356Qlhemq24OL/0Hf05LCkSEE3s64xijMeqB3EIkOGNod9C63hPcr8whZ
DPPUdpLaxjkAgXAQnU6Ry56n4RaRYe3HFwMdyFNk5KB8eDDl1wn71sZ/9OWtR7M2NBZLNA5+WtEe
V44s8/te9Ye8b29YCtfe8WJ91lPCIFas4cTP/CxyfAdsG4XsT1ekejulHbsTaSWfkomT/fUB8u/P
FkCP/06JJVN8qDwAEugMrUfdjUUE4uMU0MyYqGlvBn3/+42gMvDfv2MSlIZ55uPcmqbTpRos0fpF
G7EqVPmhdU8sMRwTt/qy534KL8xYBEneJaHP6YdmXejf/3v9kM4pYUE4d3Sz+tOUl0OUIHKgy1wr
AKT0xmz17y9LLHkbaY0qSZaB5gFNIxTNLGQQzV5/z//+ssQStDGXPkQDLoe89QJiKDH9FmNoOzZa
NdOd8sjnwqI3Dlxrd7EY2Y3vx27sYAF3IFVQffmTp9ONxWPtpxfjGppwu4JzRB5TZT02vo74TYLc
2kBYjOoC4OeBTkYeW94cePrLlHybeFMAmMGN5/LvtUgss7Z6B/IcxDviuThj2KkH26bHzn+R9Efh
3XrNKw9oydsYBBZXDTkO/LAoDenv2Uc/IG8xgD0TtxIddExIlJ/zZi5RPzBfSSu+u3A+z9w6KVY8
X/9YVyaLJXNDeB5UCQozrBtvppmFRfyQdbfyEf8EPv//QReS/P8O5eoSTj/DmHIcc1jY4KG/sPkQ
JnIqU9v6CdtKD7+VNNCIIVCkIwU718QZN2lPQcL19BgWzFanS/MgGFuP3HfFbEfoYb7RJO63aTXB
ywK19JaS2rqfxk5trj+VlS90ye1ATFuCFjKPD3jL5GRmXT75PE1+jT1Hu7wenBtT3b93aGJJ8Jj8
1NS9i0JAY+dfZeFBBEOdJzI1j4Rm31UxP1ZZa18m2BsW0rUbW0wYUBXBIlkxIFb4fo4FvttvmXUv
bwbUr31Oi1nDlVDTEnjLDnDgfSty52dbm9Olh3z9vaz9/GLmyIEwmlwXl+8niLiS/RjOaXkU3i10
9crUvaR6qNGW3Ia8D3yycofmSBGmpPshbPcoK408Bz3s4H2+sU6sTCBLwkehqyQewQE6SIukUP1Z
L40ht8oPK09qyfhwVY8rt0F6nemrgV8vh5G5JjcmjbUrX2z1YdFRfj3b1mEuG/iwIGHOHpCCKbcf
est/euF/HbsaaufGFDNIWzxyCuB+kaudcX6jL7UyBJZkj85FbJMgWPl1fRiGIYS2fjOWOKRiGF6/
/pWuK6Sf/5327N5teGLjBpCpWG1dU9PnJEvr+xpiaBzEEntrF30e5UTIvR1rCWfBDHGWq53g+hWs
vf3FMOezTnzopgETLalDAoshcCaAOhYymNqe9h/7I4uxDqMq5EAUxCyEYwBZlm9gGAThaLrxFNc+
ssVYFz3AegiFuUAV2YHnpAqAX/vYmVssiR8SIVV+2ltA4Ezg406h432M2CiWlI65c7S2L0tHx0uC
ljqI1l7Frd31Z/6nTvaPFXVJ4eCWwHFOK+dYw875GF/ITGXbQPA4ONZDp8rsHoIHK4RCrIPaF3Xe
OuW/mN+zNMJs44WGTt2JFBU9QJMoTspolePLSPmNBWblrS0hHq1bp3lCcfucwtGZjBst9Y0PYuWj
XuI7Ou12NQYWmFHQssK8ReoJ99nf2DKuTAtLWodnaSsWI6Z+BONeeiMwKPgBUtQ3Rf96/d2tXf9i
VugIwcrbXq6/qrZxJbOorfxPlkKQ0vU/sLJ6LQOzMoLqRFsloIIIGCEjwu3syfKa7Dj0Vv0Fus7C
DnsX9zNDRbP52N9cTAIIfTe5cnFMKPrzAOMe/aJthSLfuyJj2EIwff3PrD27xWRQ1Tj9mQSVOFGP
QIVCilejq2bfqjOsAJIFX1QDTOXAGWicy0asgSre9KCXp5ASIGk9jxiMVxHSBMsoRur6s9MkSFjl
DLF3duNH7qjqc1Vw78HrsGG4fr8rX+OSx6GUaZze4FXyfmh3ruN7nzv3Ahcr2YQSsFHOx8JKxRLL
kfKx7AuC+o1AmIZSv2TDYJeAhHI4Z14dXb+dlde35HIMPbM81YM/DVls1AA6MHuQE5RfPvbrl4f4
137B8sqxgOcUnLrkmeWfqH22b20W1i788u9//XTuDnPhEg1SoHFge+IW4H0Jy8H5AH3H/379+lfm
zP+DbvhjWcDqmhzHS6pk7s/puzen9ufrv772KS32AlA8O7SE/uYwFa2C46Z40DmMCyzuf/nurazV
tT+ymAY6zyM1HHfWwXWtk27kUzk2oGj0Pyixf12/j7VXsZgCaEYpJ6rlB2TAHOuE/LQoeZq6pLgx
xay9hcUUAFF3YkQq9NFqkdehS/sAi2B2YzyvHPSWqj+/L/oKSpryWMRCbB0UNb/xovc3LU26SFJ3
3vAa7BOwKGvkgmblrVVt5aaW+r+6dWbapXFxdAwXdxD9sahhbb69/krW7mpxDpAVg9PaoiUysHRZ
BULZ1bPFebJxZmuMEDXxDqNJHdGY6jfaTsmNtvBKdWep7YM6grhZ3vKjcBtyErbsdk49NM8dfEE7
DiPdsXWaj2Vqi6XUz4Y1qKq5zY/YMx1rCk4+/CukVueU39hHr72jy7//NcdkGkJsxbLp1FhzeQcq
xxjIbk5vNOJWRqa7GP45rakScU1OqtgRMe3G+FfbJCGD3eP6R7B2+YuhT4dOVXxg86lo9LaPxXaM
+cvHfnox5FvU3psyL8ipHckTpfFjlqX6xmWvPZfFcEfxGgoz38Zlj58lxhsRu7FHGTv5ef3aV6ar
pTrPlkllqlyUJ8OALsi/xMIKB+vGj68886Uuz3NU33iNJY6NdJ5ib3zgXn9jTK/99GJM4wGPihaU
InS3yIB+9+tgAJ3j+kNZ0QLDn/nfb11r5SvTWvj1vB/vVC51mKT0W6KxZQ2o8tpTUtP+3INp8SdH
c9eodrrRtFh548u8LVVNJKEzt48GyriAOf5XP4PAfDbQ7na3iL9rf+TyWP8azKxJ467vEDrusAK6
p/Kthe/fd5u903Vv1x/i2htajGhu0wZCsQRUoFn1QWKrHcvGj424pQTPV0DBjFzXJ0yvzc7MwLR4
uYij61e+NiYW45l7HQgfmUOgBBf3JPVONpZyMojdx35+MaSN0zdwXnTyBPBQ6MHuPznqnGXDx+bp
pYxuZE5ekdw2Rx9Ru3BgAUuV/r5+5SsL6VI4pxgvlEjZiN55ysF9T37PgNUAEFY/ewkzYY+A7aAY
rchKrRujYeWwuAzgQrYVSDcM6fUdkkq5y4BVe0wOcy/CGbasvNtcv7M/h89/FCyWQrpJE+HCzkmw
ZRMN38SVnoMh9lUIkMH4gKq6AMIITfV2cLonf/BrbBuxd0yMLvazDStsPvbmooztIeJ2itPAZ4EX
6+X7IS7Nd40Ers1cWvahBQGiCiqQFDa2BYmgL5HogvT0JnlNBAOuNSnI3gxps8NX50fc5damc2we
9YaKg1um3V7Gku20kOBRle9TijBPlnvJowOr+Ls95M+1ybQFg/rsbx0LlA9EjMp91nY6JLUP6Ovc
WGyKgLbyIglvzZ67MKRVYz7v4OR3TjBvToAZ1WhoInsBUeNWswVWtX9KTDc/ln2D3Edg6K2N043d
nUW0cxejZXLjTax9Y5dB+dfMVBUCzDkPny/pna1hswT+yLxRQxgM5fH3nAH4UszThg/zLRHyymS4
jBuTOMQ4taH9qbLiIRjpKEOYjGVQ5SULYYE/XP/GVkxS4v8kiGD2+VR26alAUuOptl2fhULN9MzH
JNmyGZFqWVfIbd+7F5SCgQO9Slq6nRw6hJ2nzecpTznmU9+Kan8eH8fB4m82DDoX/IuXfnMQQPc4
t4Y4UP/E9Ds2tPJlSksX3mRm6WiSCoS50usisF1smNZLGNCrzt6oyq/3OL6jiSPrLnmr03g4+p3T
bsE6RM3ZK/kBDlU7UnNd4SDQW1v4Gd1Xxbn6OTgVrMN8xKh0IRWwImAMi/u867zHFM66yIkz2Gbs
bNwj63jeZsrVUZ7B/uhz298Wc07BnLOGu2xIXVSh83pbGvMVuUQ0dHPq3wnhmaPXe+kuKx330Jim
jAqcRaPCrsxDXzc8QLh4E05w88MI7wwvFh9kQOYxj/Bi38ckrmBNlx/TqYg/XcS/vtDcw/0hPRdf
qM+++HJ6GpjzNiTNLR302ue4WH5gd4EIqjLpiZew9iZZ6CDbdW4UvPi38h3WBtliCfLAk0jyRPQn
jZVTWuOEXAH3t6u813oq7yo41ILMBlEAqFV6Y1yvbAeWctDW4VYa01yeKGvvZ089TXl1Y71e++nL
2vHXC4F7GFGuqhtPsFIHPnsC4OGDv7zYZU4sVqiYFfIEntoTNz4abXz8mEBWLFWgKVhZRrfteGLT
CbNvNBW3YrAuc+U/FrOl3rMjMLNbgqanjNdws8s9a5IzCDBP1yeytZ+/vIe/njcISSqta3ygrJy+
wR8S9TVomKJyP1gh/sO2/esPIOKU8hJGyJPHUccEFp6PXo+MJ/8svXRjZGxvTeffeg9rt7M4GZKp
o22buSm+TP02JwmWAbqvU/qx/dhS/EkRv0BgR0qREmj326IHUw071/ZjbcKl9tOy0XVMCoZ3UXx1
AfBxJhAxZz9K1euHXvZS9ik19DpNiiFQNe/gL28scsfMLfuC82f4/+NTXYo/U1V1DFjR+Ajea4EV
ovXjvWI9MmFMykFh8Jz6dz5aPTmMMyrNAZUJO8amBnNF9sR6csbJfGEVKQSwPK5+6adOfpl6b/w2
XnByXpcnn8Ek5F8ykH6isgOdIKS1U0JxBs3TjjsNPSdzZx5LyDweQRLTx5Q4/FXDvbxtlYNtFaSo
2xYlKSDKWv4jsVvvq5c0bYAoZ3DLsA8Tz3DFOl/BtoWhMoORWQYuqCX3Ju2yiNpZtpcAx0R+mlrA
sVB1krbMvkKyyzd2kjYb7pgcldqpHc4unEX7uEKOqyriaT/aA82wo67Tc2ZGHwyNDqJxXwCD0IJJ
6Leu9VuB3oJdi9bkPZto/ZB6ObhsTca6nRGs3U28KA/NTNoNGJbihwHU4yHXHttq1oNAmbZefAIK
oHypirE5OdWY0kDIAm7EGsXGJwFWwzZWcfI5B2kEMnVIihEMKJ0NJzX7XfgVOhxj6T4Z4+P2eQlo
nLg4GHmjAP5hCiiHoUpCEEqGdyhp2hd76GOIZzzWfHMnioTcduTTOQfZpTyTuAYxT8t75sYNehaV
HXpI7zzT3OXAtokGHUQQJouudraCW8Ud/g2I60s0CCgdcuN1NjBQSZIDXkiBk0At8wwhDgLFZy0A
WBKNAACknTcKVvlXhxP2uQMCYT836RSVA88C2fRdDbgSkSi0ALQMDeEYNuBuRjRNvAA6Nn4A/Q/8
UAYxb5ryGGDrbD5XtUa67zjFe63r+ehhMO6b1kzhWHK5a/ngRKB0+HBWavsHY8bcgUbiho1v+S9z
PflbsMvMQ5U69Afa/N67P8vxFbTOZmMhrurdEgkJJxRpphAbRS/UM51+Et8PY6vtQh+w2BlwJNc/
A6MZMtMdgKuH2370Xwp42sfZ+yZ0IkM1JIjMBJ09bDg7sbx+polbbnXlVJuW6yHA3Tpgkcp2A/6o
/b3La7yqIh8+g9Hs3Q0kwUPNwc00vSeOWW1nm7oATARQRDS+WTXu4SoF6CfrAXTwqkHBQzbnd16c
ONsYIuttEif6U+bjmmWO2OZwdloSNhaaIRO6W/fSgknEr131UNoapxCunQfHi4cNzh5jUHDfApCm
BmvHLSzxs0fBM0wxKuugSAGhrZFadaR6msELxWsi6Pw/MkS77e1BxqcM7dLQcmNxP9tCPANX2e5a
pyJAMKoY5SMJGaocWz+Kbb/fM+n322l2SAgqJEhMCAyJZj3kERdti8+A8K3SBWQlPkfnBZEDUBN7
XtVs5oJK5whtluvstJPQCJQhFbEW/9MUoMWT5eGjlqqMw1KqHGRIB9xZA8ASnLHuLpfO8F2KrFJR
6cz5tzbJkE+syuo59YoW8b5V+sYnX//AsK5Cv0nq0Hdb2w2mRNQ4pylt8W1T2jxIJ+XFIbHc6iGv
cwmjjG1ikPhGFBMzjWcTtr0kgBjYpQCnCNiMpwGyonzDmQI8w6ccHn/OzWvOhuJu8Am++cYh0zNA
UXyXZaX1MoMmCLkRJYRB+QK4GYgmbvs1T5v4mwVKFWgbyQz0llPPD2MDgCFYXJP/iKHB4LJwsw4z
DZIsDuhkens29ygpGz0B9RGXLcKtgKVh9+OI+QlunFnsc+SG9w+azH1Qxi14y61Vyu/pRdZbz55j
AuDSBxvehEGDeQ1Ucrk1kFTqsK/F9DSVA/RLpRE5dnGDLG/URFZ2D0s/gdOjq9zWlTn+j7MzWY5U
16LoFxEhEJJgSnZ2Yjvdlst3QlQLom+EaL7+7bwjXz2TROSwHBWQqD062mdtbVOYtErEKaX8GHle
r8Sg51jzqx3yfEz4FAwVHrxUOhDjwrlv74B422R+/48VwbgBkRfm7VpR0kIUbVYTWGDGdcrFwXvU
8slVcIDN2rUs9kIWx6wdwNmUNKmHLE7KJZDJKb3TFnAOLecJjvcdKFHs5K46Fy11iZF5dJLWq4WQ
w7Hp/rT5d0FO/pVWaYIYwWIU9V7M3aEMHRel4DAEBqjDwSKZBK1u5ErSa+kDjBNgVeVzxuGLDSCz
3qbxHUhMGz9dUwQvnC9Nv05VwkfE9tImdESRPTQJ9cA+yDBVahl6SalXbnS+Hk/crCOQCKDy2o2r
0PZ/+cket/RXXYlws3Agr1IERUVah2Of7lmF2AdcFMD0DtlwXbUINwsHuibyVD04ZQjUbZB36pi0
RQBI6sqU/rp/AYj/75S2FZJN1djUYZO9QEC9c6xTztYuur7uXv5/JQPVRHE7UlchyZrqr4fzx1G5
TvPiVgp1mL01r1ySLH3Eud8/rUtx2k/ELnL0L6BnjVd89Nk/faFfrzl2cN+Yw9yziziOZ2Afgcxv
hm7Y220rAIBJkpVhtCCm4b4xlZXQulYZIGESxJJj4rQFEsxJ/W3wQdmDjQS5G7oynBSSSjJu7sqc
xjc1ICq7IhviUzZnKFjp5VoSY6nbjDmPbkK5QTwUYdJYp0YgHLPnNEg99WYx6/FyozpsqdOMxI/V
dqASw24zbBGhvUz9IO5B1onajRqQbZwLffalbZARTPK+nTYQZPgfzRg5LzRDcQpAVbr/oTh8HAAL
nsqHtkSSIfa64tlNkBbY2tlEf8AbwSuwMyFxHrTglBVwBxHVxqvTGUL5rsLm7SCjQl3vDSbEfbRx
/ZLdxsTt3uvOBS8KOvrahdK4qKNgHBRBtMv8bocp34MaR6PyEXSA8YnZvtwkqAu1AgekXeDUx/F7
DRdosrPawnun4zCBcsejHQGoD+zb1vqRz8z7x54hfT1YTd5+86hXTRtbqOmlrpjaTiO4/m1Oml2p
U3HT1dK91wAch1kZ1ycU9TP4XRQNoK9On47btFfM3+H6qQE73PHx0yti9dukb633BDSfNKhLSx06
VuUb6cYZ0MxnL4CgjsvoiVgsQpNz9WYXk/1qNWekmQNYsuOlj0rU7o0Dh4xNXnnOb1pYfrxvSjns
BapsX8BomU51SgAnckqE9nI+DkCq3Re5lwQ2rvaOZ3r3bclyJNtQ9wZHDRhqgH6n97LxRmxcswCI
GyjnR4Dk0m3lQbQVWdICpssB5jZjFmjMbbNtyVB9ZHpO9vMk29NEiwQQULvcZ531I2uSap9wGrEg
0WdrRnBRyiARTrfxod6p4BMQpwGKwClotJjLPdycv2dwJ4IA15bi0R66DCVm4Fqd+taBWVudWCA3
JgNcbCq7RsPhlBFiWW8eHBw7oQoaQQxMGoAewU+GIaHuKsDqY2+w32bQrW9ZFGN9yyZfxL8r2bFj
50BhjqqmBun8VPTupvHL6Ps0pFbgFQr8LM9tNhaKPrZW7dvYSuAN/EBG18f7h+kmxxn21en84SZL
nLNvndsdW7+yQ3jEuHvQuLswkVX+QiaeAo9J5C1GlbsBbbW7SWiTb2DblZ4ApY03oJy0R+Qd+oBQ
mMwwVot7OJ44QDBaajNJyz2N3IvK/YT/HSonnkF3Zs79UFME2gAg3vCBtACwZ+l36MFhNuBF9Q6w
tySgfUyfSvQvCmidE9zp8jZQU4cKzZzUPIwRoN4lY5TtWt66v4pau/cF6ckunpHshWcB/6CMpTdT
W6WovUSIHnjtqB4ACrce/Al+G3sRFfJnmkB8kOFw9M0Sw1+3AgWtbnwcvFvYrTjuYO/LaKzvperH
b5Pn56fKxhkZtN65erHiyceF15kdCvFYXt6wyNMo6IAwKqhp5bFd53n1TeXZYBoD9AtwXIOVOM+j
tz6N9CEFbPRs6WHZWEhggfzbBl5dbmrfzW5ALW/otkcq4bUCfgewFydvmwDs/OoVR6O53SmuUbEw
2Erf5WSevscwMYdowIVJiu358sEqGP6dcwKwa+WkOMfoaJjgzgFjbiyNcY77FyJG++flZXghMjJL
snB903YtcJphXgzPDPxaWKg8X370v3dW/39a4GZRVpJrH4hvRF38qb2TN13AN/suuE230Qdqgpot
fZqP4mgdyt1LcrxhIKa+jyt6p6XPMpLlZQMZTKV5GXI4zLaoH3TXjiYLu5ZZnzWlbYc6C8TDkyIv
iQJHL6H3ecH/Xm60r08n3Cyjwnxwztm2OnSs/MB7GJ/Y9nNaq10L5m/RDh8+6VeCjqU2Ov/9U9CE
pdtH6Ic2Qgl6t51aICat3PX2lz/k66MiN52Qp8ghwo9Ijbq1/GjbdEt8+qSc6TBXPxtYWVx+y1Jz
GXFTPg64Nc6qAZI297YGTj1AAvW9daZTkw7PGQWJJu+q66JMzwiLzoZH2BLnJPSw2XwoyZ33uAX3
Fkj4ZKXVlr7HiInKgSc+RPpliDn/7PnkHn4H76WjDkWboTKzeeFxfbjcdAtBnllL5bEMpN0UJ1PY
HiGHBAh/5Ab5kG/AuL7uDeeP/DTA5IydKLItfWxmxZD/hImKU+ij9sc3Lx7XrkCXvsOY6okGdBX2
YtPRR4pgEgjQ6hguNb8kfJqu+47zmz99hw2aKBDm0XiEyvU4xsVNMuY3nZU+23m5vfyKhdliVljZ
BAZUemBpCMugTezkW2c4JriSn2kdlOm3yy/5987tiwXZLLJKbQD2G7jShe13+r15mF+z4wD/OBil
fB9/dKej/4EAmfxz+W1f3+tyYZyagNlLndZG4Wo3u0hJwKylhA2wtsHzyuLyaGdxsxtSKEWDPNVW
tYcJVLuSs1hY2YSxKtRp6mCvbQQiiPIoOb1hWfrr8lctLP/CWANsWLu6MKHjR5l8p/55uXlH/LWy
Ii893Jj9uDGhQ9PPHASt6RX81z9TDw543FwHh+JmoVWrNYw4gc2Gc6tQB9uj/GZoaLWSZFkYw2ad
1UDLGLYU0JJlgtcHFNFkjwmzkDWt5jrsUXL/p5BiLRO5MLrMoqkSgVGPK2t+5EUUVPrXVHU4Jk0w
zUg2VHYAWjag+1+5VZp1VDCBSrxqwM2mRJVJgKuU5MMRs/hxeUwtrGBmHVXlFyqF/d54TNzfsAsK
6lmdU+OBD0/Fy29YmBDc2Ooz6Q1+XY449XjZ38KlP9xRP11+9FJHGNMcTCok0+E7FaZNunFnJ8SF
zVPvz7hdzF4hydkKWH0M3ho6bamtjKmtwEjFyYuMALDCEyRvNj3u83z4+aAQeX/5i5Yay5jiw0R4
j+B9OnLCEeFLucVtqL3SEwuXzNwsm5q8gvYspiUs8eAqBw4123S67bYNjKwe5riDMXrTM7h2pOU/
pZ2RbOvhlEID1lnJQylwJVuA+p/j/BS374D5ubdRVJUhvBPT7z0byt9W7q3Vdyw0tllSRWjhaaCP
kfgCCicoE9irQD/7mNoTCYp0XtkoFmIes5yqtSvdSlbUYYWzWzlWwLvoW1CYdjn0haVXHOW4IlBY
WF/NmipcXUS2nHEgmTXb0vQZNnH7PHm5PGyWHn5uxE9RggfjyILCHTb0s6zfRM3ZS8Ztn6d5reJu
YVz+m0f79AJuDR4RHUx2YcIhoV8bd1buq5VBv7B4mwVVBNciiXYs/HpgAmBCG1SFFbRJshkr+7aq
18pflvraWC10EkVpOZE+LBJ7z1l5wE3MZuzjBy9Jj7BV+kaYXFPuLLWXsVSwMlMEObY07Nj3hoYT
ym2u62ljgah1CwtksC7DRqe3ZdW8jY5/o73k9+XHL/1uIwqYiQ3C8ighLZEuFJXeq0O6v5cfvVBM
wM2iKo+Jzism7h2d8zV3DHXuBtiOfFdasKdEpk3eoLSmD0bANkMXfsk7mPix68Jos7DKEhECA3hW
HGXzk/fwf4G7BGxItrFzZfxkYtNnOBtk0QwuPhYnuE67dfuATyL7Ej7CK+v3wjwxC6l0R4DFhtfI
EQ6AoRQPHgebyt0lsHFbPW8sveO8wnya6FGMqV4QRo866SsVjFk2bEWZZ8//3rNX2u0DrS1nJWxb
WLfc8zD89DY1t0g2Q2MctjWw5rA48zW/t4buyl43ZnzuAKSVEcc/eq0DE7fcj+9meGHt0FfTYcL1
4uHy0F7Yq1xjtmeQX9Qx6jaPfXPWmvfR6+TB3Dmx5B3x1uKopZ4xZj4vuAPn4g5wHnDgYRKS3KaW
+5soceiH5l3ArPzyxyz1ibEE8LyfQPnU9BjX/R/g0TdFlv4AE+bHVY83C60mq3ZBjgamp0bVsgep
yYRUqX3d8mUWWpVJg0orgliTjPqYVcmNFV9XDMNN9HkDbVUFFBIFflZ9QIoEAEg2f0TdYG+va5jz
4Po0FzydNBBzdCSkGgaT9TMqgZGqvy76MIupcK9Y8ZTREZeUD86Q3TdAfOZWdt3CZNLLpwRuJdNc
VZBRF/2NgyKSZ0CYqjs769wthTpw71VyNQu6MNuoMatToHKyEbbcx9kffneOc+ekUBri6z5ENK8p
NZZeYkxp6kD61YixDSMJWdhEfBD78xDpo19MietSBdSY0Z2nGtXh6iZMKv/BzvRrKe2VHPTCJDZ5
5tDmM1aJ3keqgAcZQuasAICfvVweqktbuVlbNQHlQEpbkxA4sLeGO9kRB4pD7JHfJVxk29yGyQEO
GP70E0DA3eWXLvSIWXSF+qA0xtU3RFvsJ+53YOkloO7Mbxz2dvkF/8qqv0hRmTVWTq6y3EWRCRyW
yugIiV0MB/OqeeWN3z94qW5fytmyQRml9ND4nLzCMMl5GCuHfCNWmT/2IylXuCwLsapZhjX4E8SZ
BW1ClYC77LY7CUn/gNIK8G3v7ehP76+sOkuteh5An1YdkcNgo8SB/0g1wHVNxqHCVW/RNLxHor6O
U83NwiJoHRlOmJ19VD0cjQNicf+UDjAOFN1YwP7NUteRK7hZWpQ0uePJsSahHeGeTNl6O9H4w2Hq
9vIYWZhXZs0LrCFRIEpsG56XpA2EN0W/y5LHmxiWmL8uv+Ic+3w1Co1VQUWqmvq+pMe2an6Deh7W
xH++/OiFfIljbO1Wm4k+qYvo2MELCxeQwAo7ZCPH/iRwmWRXXqgz/YfqNXr4Qshi1rrwgiI1Fk1z
mOh3wbszFxHa0FNH650t3i9/09I7zjPo0wBmZW7ZyFT6x0FM26iHANOWgcP/ysEPXBQaXH7LQr+b
HPRBQFpfytE+pu58a8VlHiC6e/ej2VvZQhfYi4gY//sdI2XNWAysDe1xJPYWdd1yk3ZO+ZZEyVyj
/M5ywVPtezjRU8B0wI5KTj0K9h5HomvURFVttptYw44VLDpDJJ/Zi885a4NxzqCMAJ/rFPsRkF98
4slNKXwZ9lMd5yvn0oV1xCy1cYu6bjsyqrAaiztvgkC+EzG8Ge1XaoORcbkXFqbGvwqmT30dab8Y
OhQAhl7eK+gjUIDJu3RtKVzqY/rfHsimESUNI0W+2PFvYy96LVMHKPH+7fKPX2CBoe77v89vxxTw
DT0SZMAhtm7yAlZizKn20B3/tdtY7q2stvdZ26MsNs3pLSzx3Bt3jKyDPza/M1dG2xiqhxu/0O0T
82tc88NBfWVpWGpaY9WBxg+X/1qRY2qn90h+bWnWrmwxS482Vp2B9zbjRDtHf+L9SYKeve+SVK7s
lAtPN+tyvFTZsHyUUEEmvnurejE8eE4TPV7utIUxYZbloHRc9J2YqhAWx3fwIf09FFBniHolLF+Y
NaZoGq7XGjbdDjnimHoXl98m/xsfCuid1kSQS7/fWFXsGDAUYc/06BU6/8ErBbeeUfEjHfLVKrWl
jzi/+9Os1LLP4eM1dGFh3fG0eiL2HdzCD6Jfm/YLS7ypmo5RUiCdnEMGDO/pnr8IeEhLqOFoUiDD
rw+Xu3rpM4zp33dzmVlO7BxlDxscUttHfBUseXN9FO20slst9YexBjAJg1Dc5nbh3OnHjnYHAj/h
ssj2l79haTIYs9jx+sGTcz8dtWYIjLOwQyHG5UcvdYIxi0sgrhLfRmrOiQGMy9gv3nlV0Fr6D3J6
OUB13tvlFy3shMwUTE8W6pk0eCyh84/6Pu75cT/e9gcbsoRA/eSv7gs/xY/kLgqdm5f8PnmTPy+/
+Ou+Yaaeupt7S8NVEpUpxSs4KhCWtVtPrqSivu4ZZiqppSPGTFRdH8KI8yMb2Ie9auO09GhjjqMM
Li5jiqRHK/Rp5vLZ40DBXNcm57b6NLfhAE1QAA1JEOrfi11i23/zud5jAvYrw+rrWcdM+nragiuS
ouLxyFTOH9KIzs8ky1CDhpKjd9D8p5XQYek9xuyG/4SocMnfgGGShX5u36VTfdTgPZSriI6l8WPM
bVLQwiFTin5AcYpbFN9aihKv1FnDM3x9JmS+MblJVmXsbH56rGodchHLII+a12J0n7wIJUpZ2m7L
AZmQyz2/EK4wE8ruj7DMoH2JYMvV3yHfPFriLxvSvYzmh6YYt5YD1ADvjwOEqBuewMcR1t/gFwQK
ZWCCQvMsM6gF6VVLGzPFgrEkQA34Yx3G2XBsOT1E87gyBhc6ztQK2ihsoJWPwE/z+FSy4pHEFszh
6Y/LLbn0+POK+mkOxW48uF0/92GpAKgTNn2birkKkmKNDfP10sxMWWBW+q4zRgXWlunE9R2Sqjc+
jfY2SgRc6zpvSWaKA+NWR15e4aZ0KvvfJfHDhs6nSeXXIX6ZyVbXcGG1HddCHJc2ewrlLlutVVpI
VzFTD1ghaz43c9tD7c9/YRUOC996iymFprXPdo2anmisXlEtCNON9jojN+YZywGLI+2iMLIIvbna
CTu+m7oCiJm10HFh1TcFgWkaFwVwxXlYlwwW8AJofh8O5tcNWWOz1yOl8zCpPpzS9xICYC5+OXpl
In+dhGCm9i/OMqk6jm02qwfcwE15LX8isCAb7s/2rw7mdCcy8OENjEAfACVnXHnvgscjMxnr2mbp
nMztudqoC/L2JNUD92AqncaBTew9/OwfZJ0fKyQNVHWyo+tyeUwY83+ybJWXAyBd1tilQRIFdbOZ
c70rzgUQcxCnw0pyamEdMEHsUng0T+C8GnbwI3yLRRVvNbPor7JABcCcxmAhlU133RAxVYNzhDwY
7UUdzgNuayV4TSrwunmlsxbWTFMt2DjIqk3np6vxPXWrTYxsm796oOBYef8/xQaa+n9X5B6Gjk4Z
Y2tDMMB+WFoQlDlDRg0qEcrb5yJZ6ZClrzCWgNwh3BkLrDuD4+/KqIT1n9yxPFo5PS4sAaYeEDah
CiokWYaz1d3C736fUWfl/mDp0cYCQOOWoyXB7/KRZtJl9aGFXFHmLsx/UwiYSXvkSY51EWXOfI+K
/C1xeICDETQBs/XUaGGBZOeznSe8K8NYUx7IIlzODxKJIzu3KIhI/V9YtuRBr+l1JmfM1ARGxaRK
Z2zAzlIFJni1z8FvHb1jxK8zCWCmDhDFjBzSD3sIa+e58WPUC6PiY16J9hZiS1MGyObKKzLaFaFV
/jMCsyRYvwEbeJO2b8JhB2/NLGphXJliwD7XXtfmPt4D9MLU5rcepyuJoH8vn76Y1SZP3ZJ0JKrE
WcV3e7XtbZJu/ITS0PftBPX+jU2DCLVx96IRUOX6KtqPeey+N36rIAUaeFA5xRSkHRDFpV04f/M0
AtwEeMVgkO70guJH+uE7NkUFfa7uetLC37gpyp1DBdk0Mut31YADxaAhbGn8LH9DErZbyUMt9Y+x
knQVEykOAH0YZfkUJHGyb1i3idzhQ3Q8ZJktAmSnrwtYuXHQ0DOVxTjNBYr9/E0bsV2hbop0rcBz
YZcyRYge2PBVESV9SIBlF23Y4KJmdL1tnN/X1XVOW8xUD069xXurxEtU96GSfS3XZD4Lv94UDArQ
jNOB1X2IYjVKzlYNkGLkgYOs4NrOujBHTKVg7LuRguXcEKZ+26OimHxTALVcDuyWfv55R/x0FgGI
1K5He0Ik3NMJBeNpGthyhKUaqiaDyHXvs1K+Xveq86b46VWzzMF+oLQPIQJAmr4MNAZpVvg4H2Jt
aYeVOGSptc5///QaUGVqv8hqVBJl7Yclij0j6rpNkBlhQtTnWWk1JaLgVr2rLtqndnVdfMOM+Yzb
HJTQwtIE6LC53iHtSIBgsocyqIDdX1kQF6IPZk5j6H9FZGGjJS7bJJZ/8Mr2MYapxOX+XWp4I0So
HTElkkYq7CZ6mH1n2/O1q5KFR5tKwaSKGt8v4iH0WhiGJEqXb57fpCth00L0Z2oBawZkcdpl4M0B
rO1W1a73AbyBXl9qvrKdLn3Aefp9GpSwsyOMFQm2uaHcoai6DXSGysqrGt6UAcZTgbUtyYoQxdrU
R3FxdV2pATPh6b0EjrdJJHYZ0f+JSpeNARXJarXUwoA01X7TIOyuI54KKaua+2GcslconkDdqnm2
kmZdeoUxZbteCU17X4UR6J1EZ9sBUy3oVbZ2obLUs8bE9UFCTCcbx24cj+8Aj34F3On3df1qzFer
6ocIfkFDOHA36FCL1a6tNks/2piqWaxGK23w5LhwAiseg2rNP2ihvU01XztaQnmd0mGWsFDinoy0
/puI6e5ykyw9/hwOfZpHsqWiHHKCEaOwwZLoLT8Lf6ZsTZiysB2aoj7bLTte6VSHkS52Of+TjQQ1
onFgwXc8F2uglqWvMDZdDo6o4OWAmEH3D8pyb1RFP+AjdN2YN7V9hBSFMzWuDsHRDJR0bjJ1FNUa
Rnvpx5/H1Kcu6OWYzQncdsKorvQ2t1EO0mf2nZUDWHFdJxtzttJdV1JUAIf2mWKV8rAk6c+prl4u
P35huTcZ6a2aIqEqfEAXyZPV5iiA59Y9qBtHkarXy+9YmGCmki/OoiIXY63ChN65VnlwRr4SKCyN
UGPqSuD5pOPgyRAnvKiU7BtPP3fxfIiwmetyXKPYLJzKTUWfoG4dDZatQzha/k0meduMrQocKk9t
B6sFhermzgeHv/WSNdXowsgyBX1jzToK710V1th4NoPE+yKl7GBI2rWt8l/d1xdnQlPSl1kDz4a5
7UJXDNVTilvXY6wKiM581QKpKjtsDv3TSID3BLI5JQDcWecoqVEswx2wL+wNCIjlGESckV0+O3EV
WE0vOVRTeXmagAb5GRPST5sUJiqAaSiQAIHubtuNV7C19XuppYwFBMYaPp8yrkOboswQ3Ly3Chcy
ARnXjgUL49c5v/jTJEfZx+T4LV4g3ScB15v04/K8WPrhxuIBwbG0QInRIeDeMv3dp3fd9Pvyoxem
tan0g309jKlU24Yidao6sLvMqoOOQMUC2Rcr76NCke3lVy21jrHnxxTIv0lMGvcrXtCMDzN49Nc9
2djyPeSk4fWOJ9flP6z9BbDSdc81Vg3eWAkZ6uHc7vUOkL97qtcsthba3dT0Wf45A+FJHebzeIbW
Zd/asj4wCckQkOnXbQm2se8nTItap1l0bKGzd2yA6wCGd+K1vOxCh5pqPhsGZLUr4xSRFhwBxDBV
dyh9Xrs8+VdO+cWiY0r5JGqzuW57TNeiFzdWMidB4REwTtsMOyh8vQI5R70VWJ6V7Nsxg0eyo4tN
zjMRDKrMgr6ah48Bl61bOACgSiKiuGazCGC9gkVgfva0OvluXlw3WkztXiLrxvXnVoekq6pvaean
90ql7ffLY3FpwJw74dPagsrNNmtkrI5+zmAfU8fxrTXMapsIF7Z1Wd3trnuPEUaAbSuLNhk1IvMZ
rgEC0hDpf5uymm4tXBxf+RZzLWhygPldrUNRPynxp0jqjWxuHXflzL40Mo0FYSjBfW0sDJ2u/iPT
n36xps9cerCxIrg2AdKJ4sEeC7G5Ae4QXzdXTQHeOOMXz+DBwfe7eEuJ3QGBGj+nEft2uV8Xfrkp
wav8fiYkQr/6zvBqF/4pn+Lny49e2J5M+R2k4r4H2pgOE8t5dCPvtlHiCWL17eXHn1erL9YBcp4R
n0b+LMD3zWcCIRNR3xKKK/Moeiha0QeUndOHbvrb0bjpvvy2pXY6f+Tnt5XW/O9xKXTJydYxCNRr
Z96lZjq/8dOTkxmFrE0HXwHM1QYno7QEshQlupd/99LTjXmLsG/sawKMjva8XTvKgBJni7TS5acv
tYoxXz1bxK1F8NszMIwG637Ua4KFhXWNGFMV9DPLmuYBcjHgsIk1beah2fXp81isxR1LLWPMWQX0
G+vOxgi8o3D1urPPOu9pJTT7umFcU2UHR8YpalF+hDR8D0byiaz5XX19YnFNGV1LQSzjOU4SDeg7
XVJtbLho6PLFgWv93EQro2bp5xsZNr9F6oFyJB5EKl4AINgAW/l0ecj8e2r7/3nrmlhSD34+dTpp
JJHqKHWDZrDJGXLvbkFM51twUXCvXiqxHXiJXIFXovSJuDA/B1Um3SZObd/4MUQmjs/mraV9FDLj
LBVabd294H6+DXrcgW2KCbUK0iu9B8YmwIvhnW2DvV0X+yhPPOwo9vAgAEo/OCDGA0Ieu9u8gMlU
JNfwa18PYJjs/Hdal74CExx2SCFsbWiQ+91LV3evakZ97FjfXm7LpW46//3T0tHmHpkA1u9w35c+
si76AQX8Wu3w19PDNdGoU4f5p3mjw9GDJXjrZu4ON4rWholBuwGKA3Jw6dOo2iib9js1V2I/SYBE
Ax5lI9QXA4x0uq5/425X3olUghs4N15QJZLs4KsWPxWoyXgjzGHbWDf9Hq3S7Ptp8ra41YCKpHLi
vfRl+xaDGH2kHNyfwALTMdkko13+dfvSAdG+1XvIueFMoFM+nspoqnYaFlY7H6NswxA1O8U7EeBY
H3TOxRbKMPIA56n2tiZ9sndLmj3ZXUz+AgOr3odM6ZODZxy6GqWOve94N1jgosBPKTslgJraQTJD
Srkyy5aGiLF6khTCqQRcw5AxsNHLJNnDzeiVJaWzocgArbxlaZAYKykMU5r8HJ8cq+gFCglMuDUM
w0JJn2uKGEVGLX9GQe1xaIPkdxYDD7/J/nQfoInkD9kHrTZREawJiBe+w5Qo4rKlUnmFl8HlIijs
l2heGeoL3WAKFEGUgnK4yrEgpUdPArHNCkBK86AY9fbyPP06/eN6xnLqVamV9g7NQ9HFvzsNdXUf
P0MOn25kB0BmnN12jXVf5dHKGrvUVOcv/c+6MLi6kli+3enDbWARv7YrLywKpkwR0Oe2H2AyENZe
7e+o02lwNbvxtqjpWlJpqTfO3/TptzcDqJpu4mVhkc9HzYo5VM3Y/WUoSrrHpc8aZWqpiYy4KNLJ
TDwOLLMq0t2o/VtAV58v9/bXgalrShNrQENTBxTQUDKuDnEyqrexgfGH6+IED+FbHrQD6MaB43fD
ta1mTPLeirkT+Yi1x3aAUwrYsSCu3jnz+CPu9XW7jWcETLrTWasrhGSTnf6UdvJrjunaUrIQ1piy
RezOE4cZYh4209hvCqt6LecsTErxOvTqnnb6ytXQlCmSxLcK0eGK3h3j7YDcWeWR62I+U4mogBUW
vXRwVBuarbI/SPTz8oBaWD5M5eG5gnieHUuFBZ+8Pznt5F5Lhnr5ORePdU/lpk0nCxRvnmxhuebs
L792YbKbGkTtSodnOY6eVu3sIK/dx8IJ4lVjsqXdw1QhapQfcElw/RSps3VPjQKRXQcjtHuAkdMb
FZXVtia23MdeXz7MNBKnktvRIXdk8TQldfwAZET0dvlb7X/5Bl+EpaZqsWgcmMe659vZ+uyiFVF2
B7cP2JADSzZ/J6TTt03i9++k1hJYIMF/wAsWRYN0QtX6dihcQH3nAgUCNKdiR6WqQxL1za1yiujU
+xnZEkLFHhjO5oeTCH3v1YnYydllQ8CJm5wiG/J/y/GLn7kueL0Z3IndgpBdBbGa01OqJuvObQBX
guna+Ej6SjxOpQ+rJSiJD6gLnTrcYljelqHC+QPMg/ZR1RLE46YavkVcyrdEDPK3PRbJfdlqbxN3
DTnIaY6BabTz9A41j/OLW5fZjvdN/cYV7knj1hd/vMoR4G23dvaMNP+4GYp5hLQ2nqD3E/SkZkmD
FDm1wOZ2+sD6GG45fdwU2xq2SUFZptkBWWoJnlv90GhYvcgSFoMD4eJDuyXy/vAM2FeoU9/2SvOD
LmAJKBpbfZ8lY0Gee/aGNfB+mbSojikpyg1OQWrTSZTp2/mEsBDV9fdDIqw/ImLOIeE82loVV3cD
YRFw1Wj7omzYTQKc3QaacXGwVGz9JB2MUH3G4i2I27DGmmC+/M3rO2s/AAL/JlA6GEyMgPzNIXyB
XNa5iYkdbxScwzaQoSVvPVyHdigpnB6ROXShjbHLx4xSvUl9XR0obFO2wHVHu7aOkT1HvQco2lbE
Nvmk57Ck/t+21sMhijL4WPG6vSsrfzgILVBzAvrs9znu49954cB3KB2gt0v6bE1QuTS3jdAznXM3
0ymi+8Q7gDmG8y8+M3u9PJkW9lZTOev3MAfL2HkDhCKblg9ZsfLghdhAGDsQxUUSBkeVn8nDICm2
Ko4fuzYif6vZTp5kLNeQQwtfYKpopU6UW6sCl2fkMYPQu0joSj5v6cnnoOFTeAPXHlSIaqVCj9yU
VAXwRF2J8xe2UFMjm7RycgcfYez/qPuuJrttLd2/MuV3eggCJIGp8Xlg2LFzUEt+YSm0wAyQBOOv
n2/r+N6RebR739s1L+NyuSSrxQRgYWGtL8gCy9jeW/pRDnBSK/J4gCPT20N7Zt6sYbIuvMvcKUEr
y8AoywK/vTihb3CCf/vyP7jmv4jCa6RsXiLglK4P2BPtm3ioSHENtKgOmUfG3VwzL7Jw1o01VmOs
S1rGY2aRnTtOVUhJ3/4plV/F1ZgUD28/0Jlcbo2oNe7iK2VTtJ57ETjONcmfrBx+2lUPPdIcTPJL
KIZzo7fKR0dCGSyZUS7oDY+WZN+gIjH0WbjASTlnd+97G+fvk89o6SSwaumONpcESfuc7XASFxvb
GtShKal5gfMXD6tUpPH77rjKS3NogRmo+pvj2OZXLeFPyFaupGuPYSFRm/WIPFTeJezrubW1Cg+K
zYPQGYKa1QBVDNh7wS5gFc+MzhrwCn+8mSYW4oFb2/01anptCCERxPkEpiYDFJM2kPK03qWaydYg
2MV2sqH3G3P0vUSGSwIofZsM2YH7kBQhtQfXNNfkH8lUX5p8Z+LqGhNb+FaFjjcxMCIa6xsHTbQ7
qcE2GWrpBE1uiguz4cwAuaf7/xT8RgpSWKPhuDqmdnbluA29dhPn69tT7UxoWotoEmKI0/aopghH
3aKWKOCKkm1ozS+1AM7d4PRWPz29b49dM1STOIj6tixvU/XK5/eVINZYWLv2qDJzbY75oiLQmwMF
A5uJw3PyEk3y3KdfLf1mhqu9ZxfmuMw98JhZLvbI49wLYfLcp1kt8wEWG4PGmffYuzZUbd0AtMyA
TO6FTfNMFHZXC7tsDVlg4mKObdHDFdGgtel5zu5kYB2StCvCnjcvg+q+vT2TztxuDZC1mrbxrSkF
DZhHDTgK8bLES5zdFs371sEaI0uadtRDJ3Gg03PQkyYg+YVHPxOo1jqZc+3BXnVACORjtc+lu8+y
Zpc5DYqxmjRRk/QXbnRmxP8FJsvAK3cSzFjmFxvX3MGJMgKV5e0BOJcGrKGyrV0h6igXnNtETrCe
JNOOot1/Vfiz3ueLBa6XQVQqOBCX/SS8u6aAR5BFIa/fdGSM1QBHK5+q/MIE/GGj/Iu8ZA2u9V2J
RgQ8BI8Jb+egSLJt30xxKTF+k51/0lbzZFXVhsBiBi4PArvP0l6497kvTf8edhzHmVlGsfeMyNFt
eqfhsVC/r6SzltakaTpZpcJM79QXnn2m2QUQ+LlnXsUDOPWOOaNJf6SOiDz1XNp+SMZLkMYzsYyt
wgFckkeYO8JXfmjz2LamXQuXqQsz78xWuIbcOp6eO8fn/XFR7gRvpNKFdWmujrRp0pMxmd4sGRq1
QjnzZ1NYDDkMPBpjmKrl+5nlY4jqBAQmhe7jwlTONoOc1Ze3n+3Ma6/lN1O7ZST1tThM+fNUtnGe
ygvx6MxwrYG6DlaZ71qNOHgLXIkYBPdV4X9ZOm/3vidf7fudscGCOVVE52ysYanjfixMd4nxeEZK
ga0Runkhu9kxyDHBBmSRshL5eclMEidNUxySqppgBwxpAJD70gg6Y/4GJ8Y5lOUyh6pi1t2U6zbK
awy3DcG8o3GNcwsvkPnCy5+bUafh/CltaPqhUZ0ACnp0xgQRP9/WOeeRgT5llCb5hSE8d5dVlCCM
WrWcT9lPpYPiRLkti5CUO2aT98WKNdK3g//ugrYwIn55aMfIuwRUPaNIw9bwXmZmInKDC/dhF+t9
8SCPwxOJ6qjcpJsh8KJxo/bi0D2xK35st3V4qQdwBr/K1jqeldOWCWQvcLq7ord8a/awK9+MEOgK
rJvsGrIsm2ov78ar/Age4jE9JLF4UhegE+QMo5KtQcEF95YS2q7lUaYge4dTApnVxu2fJz+XBMdZ
nJZS+LPegfgKqiQ86wGUpRPAl/PQEYjkWi4PvcGBeOZQsyuIRqCzauF0XocLsFoUQCFW3EBNujqM
pa5OKVMlg7FhnMAbsRbB4C9Z2Nm5hij4Qu+nsgJ+jqXoqtt9AizcgNZUAi01ShjZw4V9ugXBYfig
YC71XZBEXmvPNB/F0iBl5cbdeAAZRz5D9uoKOdxYSpabXA4AVwAn8mQbOYS9C1ni6uQ7UJ4wz5M7
lZvKtifUQUe1S+x+elbDQPc5/NfjDD6fX93e4egrMq+7hqaMt/HbYgaTsXJizlr5tYX/ngqGUePV
NPq3QdHo+kbD6uwRkv0WlFldan1OrNa/chq4Nku3ktFsuNMF0FBNv/nipD1LG+uZKtnfFB4MCq3R
lWGvky9u5ZMXmjoyaKASeOcXhMdLjULnQsFemMiQ11FSziPc0UkF+1MzRIvS5spiC0zziFdaW24P
3cMMMAjk1pm5rbxxfJHuUqdbyPrSjzioJkFiO5jTFihHbZPCVUORJZiglfTS1m2yUWjk3XBWekcf
JudofltiX06SwqOvhotjB73eeC56Hx5iWQY4J+yrk2D2aB/NtVN5gW4BCgyM3wzxAAGgK25R8qg1
JSdaZSoOtGteIKFCLWxaID8dXVgoQ5dvhIv6u4L/GogOjZSuW1pAjrjQAc9ukur57Quf2bXW6HNX
Toq3o6KHJsd7wsz4S5fhrbLOvxDxzqWha51YRbM6GbuWHuAdWh45VcvOw7E7WiwUkmtQFxXJ06gi
NdwsYG8JlnMWwK321pT9tKVwsdxa8p1p4BpEDgvDMiGzQvhd9ln9AboegfQulDfObB5rBdkKSeDc
plV+nPQtFaB482k/lmQLG+oL29OPo9ovEug1oBytsSlTp1kwYud/gu1hdqWTiux1oq0d6IcLKPfG
Z18F2LjPCBAV6huQMizd0g4muM7jP213r1A8jbAMsqiaXbGpVNHsSkJI2LEx24lEDdvMbRQc4Rs4
n6VS4VzCl90M9bGN7zPnvrHnMUDq3m8sX9tRP7TyRbjWfGjaudkW8GC95iLJb0oH3lKZdtIQMgl1
rGlqxdq1xkgtXIAKNPDIb1MCw1BCIKuflHDexK8GK3d2KBy39ykMMOOlm1go4EkZvG/Grw7xuUK3
bFKlwPpMPk8qe2KD/TwL930JprPK2ssWfs5mQg0yk/c+f0nyp7cf+0ziuhbGLQvnJGFewK6jqzeV
nGNX5hfkLs7M3DVe3p8hll1NmFag4wa6H0O7UbGdD1uveZ8RIVuj5VuONN7qkZ4MUVHHpY78a1Tk
TB1dPF2e+T5rwLyBS7qSFnoCGeluisk76M6/sO5+POUv1t0aLd+gE+e2Aksb9mCDCUaohdb7zJP1
I5c1HHv9TrN6IyUjHysqDqZt2mAx2UvV5ztq+fJLZhcE2YfVLYfM5e2GzJm/LYmmMDU1l5z+zoTy
f8HIV51nems0x3q+GSBlzwyN6t5+3w70I7z/lIELhZ2tqE+1dfji5nRnmm9vT+xzs2+VdM9JWvm+
jYGDF/KBavergckGd2SENX+hMnimoLOWte2bFABeiZgM5zNRX1saqm8ViHZT2FbvM4NiP4oeP32f
JCsaMZY0O5rFe/Tm7FWzaV8k/Q3N33kC/KEd9tMt9AhVmrGj4ISUdI6BKqAxywb3wiw/Mw7/ApKH
Rbey2ro5ZILJuOoMCQUf2bPivvth8UlzIdqcmaZrsHxudZOYwSE4smqJudyVjoKS3YVZeu4lTjPg
p0/kjaweJMExFhAhGlA+PoGW9lJkInLATnzfDrIGzQ/gbU3ojJuj025MzQM4q4SJuH97OZyJY/bp
s/30BnD3NjmoEOZoIHgewKMHJXhT0Qvn6HMf/3TXn67uNNBI1RxQX+EtUTdvx8WNenYh1Tv38Vcr
2bG8hVQcPRc9b/xl087RmMIK/sLQnvswq30bcUJKnHUwtF4V4QwQNpfgTOc+ymrLlsjcTHoqvHf5
i52+JpCBN5e4yWdCj70qs81950zLhKq719s9si6SxdC3l4cJ9UgwPFW2k+MwR2/PHYFR/Nd9iq4B
8+PijINh+ES0nXWky66KswnQPBi2sx0MSQC8UUJsbT99dkzZXSg0/3pg6BpN7wOnT2F6gX2nGG85
U1cdqS/EinOXXi3nya/FZAOBfISXxQ4m8RvPkHfRmOgaQZ8qdG8sG5PVc54S9VCIr2+Pwa8nE11D
1pks5ZjBwfk45jPO3FQEVJI7L72wlf26rULXYrSOq1SnR2TniqXpg6ks/zjP/hCNS8FDJ6FeaA9w
KPbooi6UoX+cMX81q1bLOvUwvLKt5bErIYoeoN2yPKHMwTfLzKdogVQSDLdqAt3aDtpSJE/SGwuw
oCzAIaWPU1ZmRz9N2JY2jKKs0o3jJ4tkaIoOdGE7h8+ooLhKAtwO3XxPBvk82ntgGKQdQDq/u3ap
6FGRVFYIUNjwbAlmqwdYji4f3h6xX4ctKlaBpTDwfWhRcdrby2JvmYcjgV9LkQcN0FVHOB6YS0eP
c3daBZrclgS4XyL2itfJt8FyQaroBq4tCAc20DmSwOZdmCfnpuEq7ohcsNp1sRB92fH7pnVIzNPE
2tguV+9bQWss+QC8wwLL5/wgUgNoFkHsCXNf809vD8uZN1gjys2Qt+lQdfJgd+yLz/U1ersSZsgZ
v7CNnwkua0C5REpT1zzjez8hN23i3LpGP7397GcGei13m4wD4OI99/cDAdmj9Y99vtzkEjKlY31J
Au3c45++209buQ07Qsxly8fjm8e24VGdVRcmz7nHP93yp0tXYPPrnIPiw+VysLNHp8lj2ohwzt0L
3/7MTrWWux2LPqn8avT3jiuuu0Fu3Jwecn2XAZjR6DHKauebyrz4fcOxWuEKi7utLdsHEnR6cIh+
mVm9LRnKqCXKae+7x2ptM8ttmMV9ts+b5FTham+a2bCw8ukSpV13YWTOLYrVsh4a2+6dBtCmwSse
ufGuXDI9tNy7MG/PXH6NICctnjsRtYDmYSY+Tp7qHpoygZKjsrPx29sf6tw9TjvbT5Nr8qjV55PH
9xIk90Mr5rwPwHGyAid3EAnfd5NV4jB6g/DzruR70li3ZBleUkvts2b8/L7LnxbOT+8g7ZRMS5bQ
fTW5911mPyeNv23q4cJ8PfeJTv//p8sXrWkntxMUFi8o3FVDnCX4JY/e9/Cr1T14A4iyhtN9y7d2
A3XfdkYL5BL7/NcJL11DwJt2GkACddF+sDbJuFyL5JPH+y1UNkKHb95+gzPxaW1gn3RJZ7VYWfuk
TL5p2MIE0O0ikICGd5BbDxcSn9P3+EXes0bgctR2Up0yune78Zm4uoYawvjw9huc+0qrddwtKhVw
1qF7okQ0dPpPZmCEXOfu3exNOgAA7/FdN1qDcE0GNRzqZP6+bR39cSlns4dKEk4iAo0fIH7NtlJl
fqEdd+at1hq21mygCakrvjcWbItzSImLq6LdVcuyyejz2y90BkVC1xDdPENxxXYJjGUnH1DufBq9
r4vyEhOYVsrYK2gS2hp25y1o/xHtyfTYeyrJg8y32CUO15n9aw3hdXinhqabvP3kenxnjQzLXwt7
L5kwAT2xoC0DNkNQuo63N5nuL5wuzujE0zW2tzFWzhvLontIv1qBS+Z2PKYdOPoR6Wt5K6CjHfhF
AllibSdzZLLF/eBkSXUhMp3p5tA1ljejvMtdXrD9rKflyUkJbFKTfgZmYC6dwj+wqhh3cu7pcDAA
KSZgfhRaR3ZDHAC08jKGTm0Pdqo3f5y7Wlx4rFNg/MVSXevqqi7zupKk7p6K+T6Z1BKavJ8CK5/u
3p51Z2KBt8ogxgEQSAkz2/0IhcoqMFbPNs7gqEue2T/aA796g1X6ULtONqfE+HsOOky3ZLFOxwcN
EvYEtilNZVhxHiyL2uJQH41JCry4FdManaDnXC+hbT+50xIw9zYnbQCbjx0HZeLtdz8TbddquA3M
at1Gzsie8um+tbKw8XZ1Od/W/OXtG5z5uGtg8Jy29TCPro8DmHxWRXosibwwbmf4UXSNA0bVxc6c
VnIA3oB8DyvmZ6E1Jf0eblBZNDt+dZgXBhX/boKI8EkWUEOfaZuNagjqpTURg/zzt7ff80zQWCOE
JUpBLZtNetS63+Wj2EAmMxpJerS9ZZtXAinpMaGX3BfO3W2Vo0zukNTCndOjs3h7GwbcZEE9kasr
7PXXdtJtOnCYc949vf1yP/qcv5jBa+iw3TdFqwqMngIxR4cQFwXsJLFeRqUKtfekq0XI0tI6jham
c9a7TcTLdjwYR+YqTFHyhNRpSqrIs1LxgTQVC9Ds7j9K1ADmcPC75ovQWi5h4RTlnTLE+kRnOZgY
dCgYqmXT9M8Y++9fp/+Qr+run8/c/eM/8fuvSs9tJlOz+u0/nlSFf//z9Hf+78/8/W/8Y/uqbj5X
r936h/72d3Ddv+4bfTaf//abuAasar7vX9v54bXrS/Pj+njC00/+v/7hv73+uMrTrF//+O2r6iEr
hqvJTNW//fVH+29//HaKNv/+8+X/+rPT8//xW/BaSsBB1n/h9XNn/vjN+53ZlEPEzeEClgAIvOPr
6f87v7uMEU8I2+E2cckJ9lar1qR//OaS310bnBIBnyrKuXdK0zrVn/6Iid8hhuALH0IpDvNslLH+
z2P9bVz+e5z+re6rO5XVpvvjt7+nG75tC98TLtQhHO7C9XrdebdZDsGjynOBU5ntOBnrqFL9S39a
TWBObJzlUqVzFaX/uqNHuMMgigVt4lMk+ylBz5RUY36CaPeN88xI8TmDSzj46U9d0j86or/nutdB
MtIX0btfUT97yDP9Za6aDnZkdNP27mvquleFqUOv6T4qOpdxB2ufmHX8QvbKf5gu/feC9G2cbpnD
AQnzXBeDuA47/SwTz04SJ2jluIS0Kqeg85riBtpTaRtgTOuNx1KQRblxnqBRsdwXWbFt03bc5svy
PKsawBC4x6Jel2QhG9oOCCphAbPpdDclTT+5Wa3REkzmsKMN/ZP34r5lNKIeLIRA13MOC7+VGcdK
LSiizsRAOvMpNCbk8FzXI42g3DBHKsngKgiMX5zI+cvkmJtpYAASVUA1+BZpI0pqnCEgvCg7C8f4
VrOwb2kDYWcw5FpnklfQRPEju/fasPXVn9XC+wj0XjLACZWUUQ07uCh1c3LfmMG6B17T2wgH9AZg
gOiuXwCRahafhWVvx8IyNz7x+CapmnSI6nymr0lhQZdBsXzTS2uKDIjhcMuwYptbTcj97LHjLdB2
Vf0C4pvYw4Hs48L0o9u1gZIEXMupLA5gx+bbvLeLrd8sy5XNBVjzY/KBTHKAWqKYoN6HD4Rma4ut
x7G2fZvpja2aLpaDdRBD8wyAkf2wDHqMq2WoY2IN1rWYYYuZF/ULjAXybQK5a4yh2DVK9bfSbtKw
HGr3OqvYvkrzb+B7VXelSLKrExUHKEFB0y3oDAri52kBlHu2xYZMi8iAMrp3RcKzAKp67MjnEir+
5ZI+wv7EiVWCBKVJ89ggNQoyJ0lDM/AAq5A9Z0W1zedC7MXifK5FW0UEmCyYxIoJlr51FZOS3rlL
1sa9Weqo7iAkn6WtunEtQK2GQjWx0nrBr1wIsZW9vgY9YgprnnzPvVR+Qy/ocwdzp3AYygoaEF5q
dtqr1P2SVHlUSTKF8HA+EbqJihofUD5JWB61Q4piE/e/1gDufXa49QEOP/QWdPDiaklJt0UNgh5T
Ij/7C9ijjdfZj6DnTWFq+6QA9C3pIk0lu4Y6PRy4fAEhNzdPx7D2dX1oE30j7ET/2UyJv8uJnwbI
G6uoq/xib2W6jqyZFDFrszFstXeb5oQ+mczP8XHcag9nJz+EM0d+kyRGb4oSqBQ/Az3WamY3BLCv
3bApvVNuaWLfhdYekgaxQ/yTz8jSHpS95FikQAxCUXZXqmSXpbAY1h6Qpi0xXZS0uoRSRrpr22qK
eTMmDyVzCtCNtbt1aqZQuBfLJ2RF46d+Sdg9iMFtPALVlAXzkCZbB9zRwBf3XQ2bwNYDbbFy5/Ga
iZn1QZLyqHT8ZGt620Hz1eq/lJN7i5ISkHmAWtsGDmyJM19no/8ME/NvjHbsStSjv+0U72O3sBcY
MOfG3A9VQiHfoje05WxreyMPxtEHHIkSp4u7DL2zoofj7AAgXyhb5n1Kku4DDE6y3ZzWWSQzLYLO
1RBBlWOiPrC6/7w4lYaFPWc7v/Vecurkz430unuQJJMb1RF5jTAE/jlwoXEBpkLcEde5rY1QULme
nTu+TPzP2arzbYa5eq8bra90Bk91Jy+G0FewmIMC64xedlGEQ1YTtGP053ysuq3KlfmepA0JstmX
ty6YpQHL4Ic1OkZ9bHT651xN+Ja9eTCzTbZp57IjvG79oLfsWyPHJ8thL5Nrf3CLvvLCMdHyuiib
dFew1vFCJx/IQ0ft6eCWDtm7kEyKSgTJV+Ds/CPBAt5pkvRj4GvSgk2uKwGvAwBk95XfYCaCI3n0
TYrzok/ackf908GjqyBeEHQN3dm0nrdNbuEI1yRF5gYK+lm3ugGtGztBoyPV6P4TfCegM1AmPVuC
JgXNOqwTY8MAWE34si3UhnRf7Rbj0NgmiZ9f+ZJsjZ9EPMnKb46ZHahzcnVkGijWSbCiCoSf+F9c
OMRuqIVj0SBE6gRTiR5qZWh7ACiHhHXpmShR0r3mNNf3SVsWt6ws552cmLWXCbVpIHvn6wISzxS7
vE+eOr8nSEDTgURq1uNN0kzpwSxdfS/znsSY1nvCRV6ERadhxeO288ay1RL16eRspEcHFVeu70aV
WKzYpK64AyivOX2x8gDrjajWwg2q1PUCaN/zzZA6+XWhRfK9UWy4axMPqT+pnWDBqtnYvQVfCycf
x8BhM+R/VIEGceAspbjqk/T7aHXigwITDxYMgn024O8fnZ6NOmgsGPY5aVroG917ejuWOcxmFanK
aKmG6lbnCftizZ0dJHRcdhMbUMivk0M6g/UhXcpineVLrEX/mlayvAFuX8Wej8pJV6Iw63dFnNPC
3HUOE5vOrV5a5PcBisLg61hCpbs5q21QAIDmqicOS2bbBiy4hvoAzrLwiXBLYd8ryzFxMVmTDArO
UY/RzWkMrekTWn4oj9hL2JdiI6oG2lBLdlOMo9kPRXLFsQNdIztAIWNyAXMuT/IyPfa4qGzL8VH7
ld5YJhshijws3Q1UXtENZRNsO5zkyjKCvkACKw31Ute3Lm/YDmJmuwrqK2mYm3FOY2PZ6U6NPr8C
aZfsC0aS770/jQHHjnG0urTdEabbnXLy71mHcimUaNSxIaX4kHWYpAjZ1gQ2RNfPTXsAAnyYHjK7
BdeFS9scOOS7d/MJdxQmNC3Dsu7YZlnSPAIlZLpmjdWcPOCdEoSUIFWL2JTVdDe7HQipJen8yNjy
GuhIwH1L8H86bxg2VpXPAStQK8+1y7Alee7N2OIgVfYWinvZlOyaRakdgJzJMZ2S9kpCYuFFWtmy
6TSHXyy2v2M7TOhoNqKfNrxp80M9WfoLurTJcSy87hWnYwhOjZUELKdS4/UIi9MtddP2gXnjvRn7
NKpr+Tiiy78fHD6GC7OdraD1EKoECHJ3BH2RFo7ZcYSfuJegaPi5yoHztUAQGLkXckPZFfN4d6jF
bLaL699lCRFhOakwZ7x4dVmTbFyrsHd+Wu8KTrNN31sA65pShHULgbIKMF7otIxzOA5NvRugjXZD
pvKlGNzsKmXJw1K30L2pThZEWVkf2OB8gwSMgrM51NXcin7QgPLdy2HZlSluq+z2WysNoKktCZIB
+j+FXSCFT/N7GIYCR6+H/r6HsAU2toXzG+yk+Yehx+bZUakQHZsGiB0IT9qjvKpF7r0mtNPX3dQ6
H7JMihdukgSZwizCRY7om+u89u5Spx7vRjpD8WSQE8QHPR/6eWrsUXzIcn10Rd4FQCp89IH6DTtn
LCPKmwyi52V7Q2aJpNBC9Rbi8XcJqZ5YZ0FlkNRoGjS5u6W9e3CsOXsstHfdlF0Zuk4bG98qryid
P+Zd6gXGE+U+J/2wUa2nQmEPG1f7j4h0GXpXmYhdHzsZkKffddsvEU5634re+1zBVmJW+n7Beey6
LPhX7dHP8+ilT0rAPpBI5xq8wieNRPtQZenHEqgUL8STRZkgRWTDAzoUVolsssLkG7tObopmGPd5
ljShS7QOy9Ltd1kCSkQ1zxVwok4R+g2w1Uu1PLaq5hsc52GBgCJsiL46vhe7w0iWgA+017q09YN2
gDyeK+ygDHZ6YGQl3yxIuAS6gyQ9xI+Dmbe47Zx2sWtLGGJhAwugEFNGEjz1IK07/QT2R3pVoIyx
db1iI4kXQA172NtdV10DVg1mi1ZdsPRNHdCuYkhGuXNnZyWD3kDKNqMZytBZzE4Sf9zkeuSbUlbu
wzjpb9QTTpDMpsPRyQ8N8LagcggTjh49DKWxb4hgY1CDVRL70v/T11a3m9psumVVdsjH0mxkzqGA
olkPNzCrTa/m0oW9LsOhq2vdsCitCFU7cl8qxEjlMdBKLHalW1rdpVlZBQSVlwAlWXOAGWPPN1ZR
qhfTWUDlZ8tVMU38GwBKL0tZf0GbaIxog0NOQP1qAjPTHr7I4pT7+rR8dIzsVVByBxN1cttdrVve
7+desVDVDkgUpYEovGG0D2pX9ru+ETvRW9Ci0IoGvt3X/UmdRWPq4Zi5JOa7LGw3JsJBOM6UBwUH
42JPHKw5ajv7U9N9H+U07QcURUs0S6ZP4ziI2yl1xFerWJbItGoMFTKkAPK2dkCInDZToSoA29kD
5JFMyDS9bwvxpW7tR6C/5IEprIZswVHSzP5jluYG7uSUfJxqL9s2OJZPlfdsBFfB6GZ/VmUz39in
SOeLsjxpOE5bIWA5XVWMVyH4O/BpQ6qvrgTw+XzWZZhDACgCrf4bjHarx0I6wH7ULgAnsrgtsfgg
wyOWQLVuAVI5uENthidrenHAM33y5g/QFJ43NVG3OLA7D60/bUevrBcwgeYHF4odG5773SflFDgp
c+lt+6RItzZ4YQGDL9sWA4NXE0QG7YLzEp5v2Njj6TMBFxJo3cJWMjNQCSnxAnELcLmuimqDCRR7
wJ1vxYQU2J6uRqfMNx3O4qGfPIi5KK7HOsGWBd4LKgLes/LBl5MGg554y1UGoudmsdEU4YiLy2Cx
R6pS6wNy7v5qQBdgX9VV8tWfcGb3eAkAsO1Giy66F7DUD37RQiRJpXPoC0UjhTN6ZLmjPuRerp2Q
UW0/d/CY3CalbV0vqHHszUA68JsUNI9wln1d6Ky/LrTNN23e/GWw9j9dILzOwKDq1HezrhD+raj4
v6qMiBrz+TriY//t86rsiJ//ZxmR8t9djkKUz2zhYTM79SP/KiSS3zlOIq5NBXp6nn+q1P9VSHSc
31ElFI7t+A53fHKi+v9VSEQdkeMfXIfB1vBHjfH/o5Do/kDX/lQrow5l1Pfg8U5wQ4+uxTgZulVm
Md7HDs1D7ylthsaHyBewWXZ7xetK+q/ShgpLGpl66XSLtu1oOTMofjWorjPNiB22i0o2Hko5hY6a
quIExRcm0kVsO7aUWZjAcc44Nzg4gVu2STIOQascZSlWhpXrOd2u+C/2vqRLTl3r8hfpLiGBQFOi
yXTaGaQz3Vx7wnIrehAg0fz62uFbr75MPYejLqMa1NSNIISOdHTObmoo/e/afAIzjqQjMHD32EmV
2A/pzNmpmHOBoZEOwUo9XlraQjxAi9rLbtQ8ROKrQtKyQEylXQDXP04RD8rwFqHELXj9VRjFleCZ
OBClpb+DPUuu41yiedne4JTAhkALNufqaIKlAvFqVfNUop1ZFuFdKYgy1WFMF9bve6U1WijV+Vve
gYMXBN/B/43ofRv0gTkuy5IjeU0zOO8eQzbA9MJbo57G2oArjHMBkDtI/zSdjVecYC1u0KhR7HF1
ouNORd14Dz7HquGE2vr9j5ZO01M9FGX3k7dt3e75Ch3LNqZchfprYdZMn4RSLayxgyBoADNc+jJA
La2ypodXZsDLuNYR6kmhP0doUA9FVP5cWr9hDQpXSsLrcajhtE2mDPeShVWljSPutR9Tb4SJRNQT
+ypLGwhmzYqiQ99XlX4w2kYixl3VPOGTgXU6hPnIoSrtlyWKM43h93MdmXyvyxVpPUNV6HVh1CCA
XW7IeCxBEcTrMegDntVKQA2+qRogn4IRp8oOOO2+OpQBZR0S/KzMgEqGhesdFI6Qm2c4Bb7jeouK
kU5bHu1CuAu0cVNyZe4CMdGPoE3SCJs/w//MkVON/AhzxfBtm6UZdL+ms3J/04pytjs6RpjMBn5n
TSzHs2uGBw3JLg5ts8qPXoW2GTpkI/SiopJb7K0rYcG8b5SXGejTQpkziusqhQoerriV1XHWMRMl
okO1oADug/B5X9Zt/n3CXQjqbKLhnAIcF8z8i5pKzf+mHWrqYWw1qn8wRV2Rr79q2mHlxY0tp3Ta
zzjToVNRgeO6m1XHYeancp6gnKihDbdGED/0oNUBQGre4rRt/QDsXHS+qx45oOyWmzIi0KKbsyJ7
AH9n+O6bvlLxWkTLGCsZgX224Dwx8QRBxREZrFUPiNr5A1YupnGiA9CHORBwwQ4wkDHpsxJDs4zh
Lwub9hJ6GcuAm6zh3SfJJxRsW8PSm4nY2t+roh8/N7WgT2G6+p9XOoUfOt3XKKrPvHlT9ar1bqMQ
2OE3BrWTMB46BqDjEFA57TMjUBJefWhTxlVXISsMemgnxhJVkHWvUUPO78KRokgL8mT7yg+qFi5b
dLaPUS37v+FpkQ1xt2STt+vCBW/doIrTxmEm7CftY5tBCrZU021HfdiM9CtZj+EUVNHnOaNjW8WA
9aZzMqIDNO5YpzKw/9iEunhczdHQ3I0iF+aI7Wrh+6JlwfjUonNS3TcKIooxvI3aGkU6eMAT1DlE
4QPvhVSsmIYd8qtw/TiWkmSPuLKPM3qzKErOBQJwWWcT97Ov/XvFEaZePDBUWfYcrt75Dh3GQN1A
/DULPazSklK79ycKTeoZ04EOuQXv9JDXnhYQvyf++Ao6l3q4XyCrR14jbrPwDplyE+n9JOEjtSNh
S8WOMFj2ADwAMjjHzxOQ1PzGOM3s51mmfYu7bQqH7+EsrP+xiWzBlmxfdX0OV0ZG5gWynpmPGttX
yUS0lq+agqgzfVjxnha3coLrxPsV0OgkVzW6KKMK/fcTtWH1Rg3K5zcMniz9TQfiKxX13+BaYyOT
ljR8qdEgXZeMPgmFsyLyUQLKU7RCTTl+hFFkSd7gLtqZxyYXXvcqy4YU2RgCJnuqQZFGPwRZfL2f
eT6jhgq/ihxffzSoOSjOsgMbJeWPqh6gMALm5vg28oDf3vVI0kBwrgGjuJFLl6Z7jXLmKbWaAW2K
W/+XiFZZf6xTA39WRrP6hMIlRHkrsZZo08jzkkSFZjK7tOfQXsRjTH0K9FSgguELMcKoisNFsMwq
kOy5t+JAHYIxNzH6fSwZhypF4ZFU9XQzLFn6kLY5ctVCttPyCqcChIso2PM/Bug+/i2adV2OUhbh
vdVLd69wPp2XBqV3Na5cFRyS0Vy6XcsU8vagUa0UDL4BJ2iLsxduDmjAdMcQipfqmBn4wqodKjpL
BpD7aL+Qtu6+KzlH5T3pmRbHwjSdhlezFLhwU7DBYjShJywZNaQ8ZqlP72DZU/T7vMUBcO6rDEiS
B+hLoPKiWxkhFa9BdEYpIMhh66W81znXwAfLMJg+R4A3zfHcy6w6prhMyRhH+Ihd1VaK7rKoy8vd
wtLyzg+VP8fLuuoa5TZhb6O2QWUQMP2+RgbRtfMR11v09hRZ6GuIyPto2oS8r3YzuF7rLR2qcX1E
CzITOwlhsRtUgkV7h7U1m72Ws1jhCDSJp4jqLj8UM82+i7TS0Q78reWOVWkT7bueRSjQdp3tT6ZJ
UZblaCugDoUh66k6SWkjOIKRpflSG1ypUdAUEdSiRapL3Bjyht/rQGG55arxlveLyEi274Y8Jbfp
wFjiC38eUIcuvCKpsnJtX+GOjkMAuUj2FpsKh0S6KfNb3w/yHwE+OOa2Rnn/bzsy37xv0GEzN0QU
LSRPCQrId5EF4/emCa3Wt/BIWLEdyRo7ZOjrwDuMotYdeTsHHR+/o4ov2LQTYwiZ8Qm9kfu0z9nX
TM/qSXO/XWMC4MK3dM7Segd/VoODp9W1OSxVGT4yywEES6c+PJ+BWf9OwKbhe+8blHf6TIX4xJSv
36oZK/8YBjWuZdFQsTHOwib8Us48YtBoz7wsRtmFv6YwfMPHHlBijQkSmgntJ8peBTUmAlYqfl7H
Re7b+0x5Q4bvhstR34weqv6tRH6hIEHX7cnawa5pAp5HHRo75NiZxwovX3ir/lr3KoTDHc3GLxLq
D3ei59lHYpv20cvEwg7hUqKFVsFl8T6H3TeEIVD0b2JfKtEc8nHU477BYftqgMDsTxsE2ZsBJLaf
w2zp36hl+93NYnlwIyqK7kAPuQodt5HqcWsjlv5A1Ut4qIHo9APQxsNPFNbb9CMqlGhEatqhYyVt
mbFPc8Vq+64V8KJqdiozTYiCc+/RPalwdbimMfoS9RTiRhBy3FikiOCPwSRzkF9ouAY5wY+KM81a
tCSirqoOrUeHt3kIcSIsTIsuxLP70v8GODwHNPzXM/0wwCWEQdgJfgC+z1/CCxguUDYa8jBGy7F+
jWtudLOWZD4sKez0yspe86N6CRHCb8TzQh/gDXZ+oHCf1xg4dnRY6nFpzRchF2+HOTYHr1glCozj
tB+h07FnBng9aHmaK4IJL2Ffv54OhRDBf8FEoMjiYGHXEkD5zCuRSLcCnXcQK3cza65grl4iA88P
AdjEY7h3UhEFuIO+nNJi7Jpsxr4eo5grdt0iNAxsgU45qNK2/woV/p9nCS+E5DTjAKe8fFbqFYPq
UbaCi0ot91BJrj/qSdI3pi+gvPfnpfKLe/7ixoofBgQNYGgSqk2+yxclnp7Wau4ErjfYfcQSopY2
1XS97TWU8uuxmg4dEvC9ngt9F9Y8+gqWgjhArgW5ZwdNCBxB6C3OevzSVc1yt5IO4mx/fsn//sJ4
xzAUQkT4BIiolxNileJtOWHyizaClzWUDm99UqTHX0/5V+WY/7taS9L9aJ7G/seP8f5L51Zl/h/E
bf2qeFwuuLzJvy5Yov9AwM44r1///p+CCwv+8oDB4tLz/ei8UrDw/ym4yL/whzQ8I7cE/oo9K7hw
/peHb0WRoDGKqEEwDf8At7wzcEvKCCEU/PO3/wa45exz2N8iDxBi3PUiZHv/BSaGK3uNNhuqyLOt
UaodhxnM/4bkD6Gn+ie06a/Bd51dgAmAoSj2GeDVUPb4L5UzNNcCeJRm0GSfK2BBPJ/sB0a+2rNG
0J+XPPuFAXsemB6AYfIMiOP4ceAkOgcHIraCk8+Yx2u3QOEEohciRQLfSU7O+Tz/ld1nIWOQPEFq
SYs120c1LfvKO9a9WG2F5Dkbyxz+rrjZ3po8Rw0phZqsjVstsvQt6jjdCb48DNpJk8r3QxuUT5A+
DsiximY+7okRFX8j57zSr7IK8gS4RXQGN1VSe+23GcCM+RigBapuRLgiZ0cOP7dIisC0Vcem8IZq
X5dlCrUYP1ogLFZHtX+C8Xo9POD4zRl6qN1S3hedmr+ZLh9e40zvwi91Mbf+fbSq8AF5XXrfLWGO
LKey+a4JvBrXVzZ0y7xPgZ7BZlwWahiDeJXoPyRVQdP7FoxpEGdxwA5RnI0jZnAv0j7g6Eui7xe9
gagUAD1k4BXasBmBLEK8zkKr2/Oi/qaU9apPDclGvusnNE3163kxld7jWsUZmlzpUnuvI2Rx6GQH
EEBCi9wvvRXcM8XEECx7itY5+i6rB8HK+aZq6xICX2MelTn8Lk3XTn8D9TTp+0CRpnkXTS1aX6il
BIGVcaFRd/kQTnMJ2GrH+Iy+GzwOwNY+RDDMXMejpAGy71jM8PGFYn5KeAZcXIszgh9KitKjf1fU
JOvCBCmVqJFpwKE2rPYosVG0k+mUwqszrn1/6cYdri8hZLVG7TXlPh/RS6qT1YSGPqZoJdcfVSHh
KXxYOkhw7buVTMOXqiEt5DXlGC3LW/wAJj20IwcTNLuy9oceHbguayuz0xQ5GKooXrDox5CboX6o
c+In6MoR4Ie93OJO6a/9R6STWETaDkt9xH2gJXt8R9HsOewFAmSlYHLuRV4hkVtHUdS3aMMv0W72
wlQdp7Duv60FpJIPY2egOrNSAKw+GDgU9UGM0Sj88GB1ZlRC4IKsdpalwAMQzHW7Z03RZDGKtKbc
m1ZCUQwu5mMbQzArQrDIIL/luOvVICCgoINuWsSTsLQDviYvMGFo7hj+ffLOTYUJlZ72BMWxiL+p
7KwruMXbjMOdhy4k3FF/zeango/DcJtqff6nyNwL3I8hoHoSaFYXCuWlSQQHP4Ii874UJRrYEFyz
bZyrUHQ/aAvHgNugBSTz9SBCNaGl6/VfB2NwPy2DfH4FxwtcHTuS27Q7k0coCJg9DvbRHIYebjQe
nFblim4tTKmJqI/Q1wwEzBRsbW8CjnvkfkyzzrsZBopS3mi6s9xdtnS3bBlgRQFeZ1nv0zwANT1j
WWBiAzNplFFRGymPtTV0h+p20KB1Hwl6VGMz1+ivIXk5cII6zUOJQvFwCyDP9K5Ek1fdpwjk6CbQ
zHhPQNxg+R7Q1vWLD22bzuKWj3M3Z/CRBIWg+DQ3hMD9rJOeHe+hygdSDgyiCUBbIJXAucI/Eyoo
/EzEjhcZ6d40KLxnrwiLKn3Tg/XwveE+7qTwD4Nmrahg2rpjMlOnRfUV388AwD1Bvcxmx0B0ZIp1
1OjXJXBb6FiuUwDxttoESGRxDNR7SDGY+Qmrcgr3SxZkKMUQ9Btn9EWBk4Z8ziyxRX9ioB7XgMN2
0i8AjZNwvXtMUYxBBYRE89J+zkBeYOyTB+lIiXU5FYjmAW4HwIb1LPY9ylpxaEeAUafvCozjAddn
66dpO3zF3SLN4XLKFzTGpu8zy4Zav///WdG4nLOcs6Dx5aRol+XNi6To/M//yYk87v8VnqHsgKwz
2MafRWD/yYlC/ldAYWcTIFtC7v6rPfUfNDv+6twXAto8YEiwzurF/0mKor/QufLQzYIUzr/Jh17m
yQTDIk1GUuRcGMYVjWwRSfVAm2mC2jr6Ne00/rss/H9GPydFz8DqHmxVeuwW6iGVSwtHHJWjGQqk
8rPZ/c2d9dK7n//82ejA28x1ar0oKZHI7UJQe2OT+t3tttGdmzDMkkoRIPSSDvgg0K7ye2368Mp1
+9KrOxladi5HhRQQVXBt34M69B7St+G/uvr8z6Qj7X4+LVHRi1z7zE/qLLuZeQtslbffNifufbnn
Uwm6vJ+QM+srxSZaQg30yuC/JxhyAJhfvvjUCpRQsR0lS9eWH7NSmruejs1nSefw2CKrPlRty491
M7DbXC8FEIei2KIogWcjLp9PWl8q4WlUKhL009EoLYLb1V5zNrjwsV1jsTqVHfqn+CDBPCVKygmc
dsCzN30S98ZPS0I6EUzwcaLnLGxVSVOVzcbBnfgN0WCOZq+CPsUivnV6fY+k/se29z5P1rPgHYEG
DsO0YQmMqABMDKb7bmLXrM8uzbgTu0BrQPAizVDHLzr/iJYJhdgLrEe3vboTvFSYSvljwRI5sVtv
Um+zfpMwCJahE7vd0vZV00VIdmvS7+dUges5G3mz7cWd8A14JegIa9KHZaok2itBOzyYJUB2uml8
l/Ed4GJpQ9tnDwXKalBSX0Lgwbr3fx7893xKjjbWyxVDTNoAzF2pB2i1vmPQvNvnAFneWODzlhg5
kD2ivu/9EBJoc1sEPTTkRnFYinp+gkSj3YPdwa6JiFxYYC4TPMQ5X0FLW8P1rQBfCXhbBmj7qz//
0kuDO2eysQvN1zDT0KFNn1Lro+GwphsPTZfFjcR5bVGSjJJASxoHuvs6Z94VEv6lFz//+bOYBjNw
1C2sRZMc7YH3fonGylxes/i7NLgT02bNvYDUQGGi0QjQKjSa5b4QHK32bbPuRLXmE2oqdd3hkmaA
cqyB4Ea9hr/bNroT2FLnojNz2gI1AIKKAb7yHgiE5e8/j37ej/+n8PN/jnyXJ82n2ULXdgiTCdys
fasgLzOZJrgL+jrb//kRF6bfZUrzFI3rFBeuREzBIYUCWCz5xk/rMqX5lIEepH2RGCGzGw74Em6n
YNxte3OnBAzTW6a5N7NEh+wePcQ3WpVXrJ4uTYoTqQ1gZmylRZuwQkPAlgRm+Qgilt62X7u85mgC
0qfXXphwL30VkXfzeE1X9sKCcVmkqZ83mlZLmOTACh/SUooPEHKAnWJuvCv79S+V7d8sysAJWEGi
LuX9ECV1GK1AaXrDnVbjUwd1yR2P8lzsZ5hrfMiB+7Kr/rkWit/oOQDtkw8spgtqCRD3OvPobCPu
vDwbcCCi2wzTk/KtGoavNKA2hqTIo2lziBfMcud1gFv0umYw2cjZh23rx9kYaGhVr0naJKBdLrsa
9IJ9Q5v0iqzSpSXkbAxTCxCpZitLclN8s9P0prTs7bYXd457O/EqU0TLJCTTR46K9rpe621deGvX
YglQsbpZ1lYm4NvVqN12CSqqG2+Nrr1SDbWEDHVcmaggfC1eT1595Xw6Zwq/WZGuuxLk0IEjwqBJ
GFb0FECl8gBH0LMMkUZBeWr1lyjrQKIh3jXjuQtx5tos8VGaWpUop/rcW97oFDRcCUA5Ot9zsN/0
lc+1hueHbuR7NtC0kEmLhR93sroPbbXtVuTaJnnNEAAg00swKWXxDgV6jWZ6b7fd393eb81SJNEc
p1ZU6ju0uD9Dr/3Kl740707M8qWvfdAdoqT3qvwUcNS8SUYY7J+MvXKs/BK3/t1qciK3zDoTNSuP
EltW4adyCTzwXRnYG3k+vBuboIUIe29vayDqI2AmuxXE6JQcprbxblF09h5AGtXQC0BLdAYl59u2
5eAEPUDOpFYdDZKZZ+gt+OWNJ7qPm8Z2zZXKXAh0QgrkALKEyksD02cU2LflX649EsqrETyiByQB
Zc+OfkuLY2bllQTpwn7ltoH9sith6Uy9ZApR5gqKShxhZ3DNvOfS6E4asMKZCMKh1sN1EySOrqfy
o41Uum0bd/2ROETNYNWWs8Sg+HIoITwSE5SbN077+Tc9z9lBtwqtl4pEldUIin7/vpLabDvcuJMC
FMr4ZR9gcJ7aR1GD9JP3wcbF6IQ4DeDWVRWoTaDM/7qQYIIW+vbP6/z3UlPA4TihbS0kP1qlRVL4
U/W6B4Hkq2/C7Emkfr8DFRRuLcDtjI8+gMdx1ObhU7uG36Rq6ncgg407T8zRx0wvWmz8Sk5UR6Cc
zxxQwgRMhQ4KTKjkvs0BJ9n2nVwrI6oWKSHGVic6AHuHsq+rMN62V3f9YzxdRqCTiSpRTVgcYceS
xT6FEMifP9WF0HNNZFKZZgSokirJSSjuI5iFtsofth1/vzLbZ7HhoQ0tgACukrrxnwC2uckgqLDt
vZ1Tm4gugHgqhkYi/Aby8MILtghXA1blBHTpa6FW4VWJpNXX9Uy/9cqNy8QJ53qtoc0fLmtCCAV9
ja1QU1nUxhlx4rlag0HNKcVkE2+OhcV9airYNf2cS+vEiWjocZYV51GapHMHd/mi1XBx966pn18a
3QnP0Ahv8QCSSLwulLcQWwHMo4iudSLOF9XfJBquSQrNBGU6pVECbO+PtanHw1S1zaMO/faWm4nv
hnxdt9WeXLeUqfOsP4dhlCzQ9HvdMlUfZl4NG0c//8JnAQUKIzq0QV0maPyDyQ8mLy2GK5v2hW/g
OqUYRcEXHlCgMEUHcV/pZ0czh3bbVvArCXz25pk1ZbnClzwhKdTr4aN2BPOXXpmWSx/4/JOeDQ5d
cg+sQpMmYQBA+C5fKnMfmAlU3nacaB3zLo/OaRwk0DftPr9KrM8eSAOQfyCahF8jcOWMDQP9Ca16
Nl7JjS99CyeW5aLTzvdZkYzgiu07Xx8XRbzDtpd3Qpl4UQm/M1MmiwIQPhjB0bRjMF9ZRpe6UC4m
lGb+UPCWoOiioSGfhw0owKtX3oCikB4B1h7vtJULEnregDIr/R9j6yHr2/TbXCeUHjzSMvUBN6+B
3gKy5JbL/ooq14Vv4pqflFpTKPWMZaKiCnoi/o85HbalYtQJawCGtJq8YYX6iSaxydnOGGjobZsS
J7nOVjL7Hvh3CaDSkDFoVAPtmiuBd2lOnFMYEjgem3iankCk+E4q3A1bHWy80FAnqudwtt3sN3MS
TnY4k5BPApS8bRFGnaMYG34z07Yo0PvOQOVCcz/4NC7BtHF4J4AjdYbJoY+MzCe7gUzLbg3bm23f
0wnfbgV2RkV+ntBwoWAZAKKJbDonG4d3j2KAF6ulVqinzV0LKyz5ZGbQKre8u+e6nHh9UWZqpXMC
mekPI1BAu8abt5W9PNfMpMsIdL2JmpN1iIYDW6Cf1QDOsN/26k6MZh0WxwqrvaQKC/879Iv7WFc2
2lQj9aQTpJIEi6/BIgVNpv/hMZ3I5dq+9ftSDiQdXx6OcGf2LO3smGTLkD+k/WTiLsir9304XRMQ
/f02gNvIy0fISpjID/WYhKIs3hJoc+0yqCl83DbzTqj2c8vgdhgOSYab4m1fd9E9bpXRlS3sPMP/
nRxCl+Llu2fKDiSkekggV+N/Aa+82hdTAbqLSs2NNqrUV9b+eaH87kFO3MIdNkhBhO0TPVLQNbo+
/BLWbfdhjhb1OPoa0nmt8dWVY/jSJ3HCWEreKb1A+4Lp4JhLsiP5tosG5LRezhhM0cSa0Vkn1ID1
BvnQeacDy65M04UXd71DinKKClV70Qkygm9a78nT17wSL43sRLBofWANtB+d1sIAET3NN6sPratN
i9TFgeXgqtk1a/Da3Fe7pQzruFrS/mbb6E4M+00KJjDn5ESCbNcOAzj42yBJXuTEbsPlTCbKyKkI
21u2kocJul7b3toJ3NyksKhFPfUkoDvTgmgpVbFxQpyoJdCaAP1+xdCmeaItEBjAhx62vbYTqLRA
27rNKDlloOrtsiwkYCW217aBS6vQCcyK8VxA3wAG260E668kUBY086YCA2CNL0MzMGCIhTDkOHkd
O8vv6JvUL8S2z+lCvKyVuWoXn5xaMr0nNN+pUl1pN1yYFBfhBRnpFIRdfE6oCB4g2vuqqJtPm76m
i+8SZvBEE+Gth6Y8euOHgVYb58MJSusBIA9+LDlRWr+xa3/shm2gNC90gtJGEC5cU0QOG/23FgJD
UThuzMFclw8PBE4DtD85zUrfz2Y+s1t+bptrJyoV4+PSypGgNRipHdRfq3glfL9tcCcsA6mX2jYY
HPoQ0NOf5gefmffbxnaDcl5IBa4BOQFT9wiZTrQ0Lei0mwZ3UV0i4KqEqAxWoIYqaEBv8+Ua0/VC
3LiQLhBr+pIVUkJveWHxsuCyYXy7Hre9uHNgljXX2uQTVko73wqg/FHU3hY7rgnHAEkbsFFoehrD
5gCDpx1gPZvu6eDbvtwDcYSxIZB468w2JyQQZO6upIqXZtuJSqghKNOnlpyWAiJV52MYMs/XDOYu
De4clrU9GykNoTytev05pbjx+isEK7Z9SScwtfInCd0OnawMCpSe4e89MK/2fx78PLG/SWzPNMXn
1Tc5wmxHQQAiAcH/Q14EFZTH1kfpB+Tw5wdcmhonOod+HGQ313gA9OIg+RNATkEgwdo0ugvMCjqI
W4OHCdBdlkFUr4Ee4Vlkc9vg0cu5CfLJW20edkkRGb5rwHWJIdey7dR01eHL6IyA4yvePIC0Uyb7
6BVE7691WC5cjILznz+rcVYQgp7WGihKr5jN50BWbNeucL9gJdSZqhZK+1cW54X146K0ujacUeyE
LHHIQYaKzwJxYCdy+Q6kZMTYnz/EpYc4sZvaal2oXbpkGKLywV/D8HWUF18hlxhcSUnPn/Q3YeDC
tequJOgbBUDy+P4AFRwuov2q/OIEkxfvUffQdNQyiI5zQ9d84/Jy4jqPFhuSnpzPRP4OvTywNEn/
7c8zdiHqAiesoWyupyjVTcJABobuI0Q0x9Lnm7psXuDEdAjSGF/XFNcONcvXfr++0lA+25YGu+iq
DtUl3LXVGcqfZfedn0J0H4oIm1oZ4BO9DAwmVErA5LOodhTvfDt9mkxQX1mmFybdRVgpgMtrzooB
mL/yQRfqwYpuGzYeW9rL956asaANxIuSgGoWdyW8CYp1E5DTc0FUY88mXxf1kFBlvqWUPXhVtXFo
J3KNQSHDsmpIBtOqNz7TMJ8hnrlSJ7mwL7gYqnawMshIZGGJZKESBp50e8ipheilHdE52hRKvhOm
bedVS3+uZHcR6c56L/DbNY/bxnbC1POg0s0WvSTUC+9IGn4ywnzfNrQTo/Dy6YNprKGfOhARD8Z7
IwZO95sGd7FQgdaZ8Gyeoc2+FLHflI/g+GxbMi4UagR+1VoozwF+Yh7KNf0cjuyaWeiFCHWRULM2
oSrgXXDq9ShjeBq8DaKtxRjuhCgs30xuIPEPgxcsFCgGQoVKVnzbMnSBUEgWigGiP2Oyigj2Jcub
tOjfbfua59l6liw0yrK54aRNwhZ7CxwiYo5S57ZN0UVBaZsSobXsE1DaP0FsTe1aFPKO297ciU3u
B0jRxNoAYqUfchRLi+xaaJ6/2m8yAhcF1eJrll6BE5RO4gdEetTOpOKTGQdx24ZbC6bcidJAgkae
wtwC/SC0PopRHEN4DGw7pl1gE4SFJpBS0iIRjR1vpQf5vrpurmRMF0LJRTYVUEMCcKpDDy4U/CYn
0S/rhW14BojXvFyS9cCh8wD184RlIeiPaHbvfhUKNy0bF9pUt9BebtoxR4devoNUIHRG6TYMyS8N
l+fBBK0IcPgZzRMIvEJhP/22Qlpx2x7gopvAz6n61UZ5wprsLRQ+fwZQUt04Nn8546z00BULbZ7A
Siu8l/nYfPIzTq6c1JdWixOoss6hB+9jVkRBHmk9fR8be80T9NLYziEawkKI8LzNE9ihEJx0dIyH
Kvc3rnMnQgfegUYEKcqkiiDtGvgfTDW02/ZGF9tkoG8H+rlWSbkAvQ4pmVv4L6iNgzuZLh3AerfD
mRILD5ddNJ/F6lr5YVMEeU58ArzHIDqMN6c5TByis+cgvKXLja/unKTVOmaDjWx6ktCs2vUykoe5
XDbWU1w0U1iTdiH1gLpbIT+zyNxpr37YNi3OSUrUsFYwHZInPxc3mvfvwsrbmIe6sCVrxWIhzxid
SBFQaEKOag/Z5WLjlDsB6kPFsITET4jymPyIGty+s+L9tklx4rMzQ6ZTpsJTWU/QKFULiWFStnHG
nfAEaED67UzgJNXAp0FK74ZAPnvbruUCkjofJg8QaBEnP4QH1Vws4ucsUGXetuW6oKS2o143ZYV/
WjodHXvjewdTyp+bZt2FJaXZUJBpnPkJTdn34dK9Xju7LUOnTniyFaw/MQl2Ur3s4nbHCrExQXdV
9cxAC+hqldOJVH5zsGcsrMnq47YpcaJzhQYthe7ldPKn6DXxzwcR31bNcxFJWhaNb5U3nYKFyqRf
OdXQ+B1h4rDt1Z3wXHQUtcDGjad8hcsZNMXe5mCKbVyHToCCpEWrVfPxxMkAPxW+/oCt4cZl6MSn
hooZwMcwlSQtO8yZonDJjrZtidRFJOnCcgsdvfE01ePtasgjhJMft0w4dfFIAXAw3Yxa8qmLoEjt
rVzFwCi92za4c3pmUK6DyHA1nlQDD9Ba/i2hvbvpY8Lt4WUelw92hAeiHE5Q/K53TFTwQePbUi0o
8rwcXHrcrKUKhxOMpN5DBPshtPWmTeXsTPviElpOEM6tYWx5giODBFVmTNVDVUiz3zbl/OXwRQ4t
dwT/efjse01RbIUb3LbDk7owpBXwz8nmwXDSPJt3QVTBG2Adnra9uROdXmTLAgXF9jRDJXcH14oA
Zqxqawg58ekHw4r4L1oYuUHtzcDO3qebMmfIvztTHmVjH3h5C7AE23fmC8PtdtOUuDAjI+s6gMJj
exrErI61mru9CvnGwZ3ghAqVr8dibk6Qnq/f1OUECWpTVlm9aSunLtjISJMZCyfWExMLdPUL5g/L
Dfje6zbkDo2cIF0hq7jAD7g5jUP22prh1ET0X0kH/0dqAeqhLz8p2hWDhYJyA/vhYshjDxDNEE7G
pN221iMnSuElzCsS6PpkO/Qjd7yfm5/QUuXbNvWIvXx9bzUpWDATvG4r234gXSpiS2q2KQegrtQx
h8u0hIFtfZL18K4M9Hfj64/bFrwTpauuwm7pCnPSy+dmoN98P9y27bqgo3UIUlKVGHmES0WwrnGz
0G0nkQs5QqvM+P+LsytrkhPnlr+ICCFAEq9Q1Xvhtt3t8cwLYXu+YRFiFwJ+/c2a++LWdHVF6NWO
UFOSjs6WJ3M0lc4WMg4JdAvSuoAKqtOO2KCj+sziSCF0muWgz/yFmsj+ikTAzT/bsCNRYE4efLZt
VgkM+BfB9pXtkRMOgYC47o2fY7OAJHcetlm/DfFRTc16h7r8tWGasyH+t2pJbOzR0BRLTMg+Z+3e
PES7Dg5lbBxfRht8tBFQkkPnts/InkfpXsvPXhH//fF5nn/+ex9umaYHFZMRZTOsDTrNh3wOgl/n
9AuaeqZzC6KhG/1263sISMoqNFBwHFlfndUmu/1T1YF49vvHP+LS7ltmmiuMpoJGdsxE4UV90uMO
HTcvDK7s0YXlbSzSBon5yRSmz3ZWfGoWqFqvqnYDxIGs/e3mdLrcBAdjbVZXw4mu3qcqr506usTm
ixIqUrreFWKvpX6Jl/E2ika3N9eGIkFxZ0d3UcLH1aCKReL4opj30+k0bSwSlAihcEqrIVvAapvU
e3C/QpXZ7f1i5zP+reey62IvvaAYMogwrZ9FTiHRDj7nK6HXOVZ5x5qY5Ud5BLlnAZLobG4J2Hrj
bhF/QcMF+lJqhvx1NIKyvlascQw5mGW9+wQxqGpQQ+atfpjmDZpVRwFk7Hj4+Cgu0OkQG6Y01osg
IVTvs15yzX/sPsieT5B2bb+jdy30q2KQBJOYmS14ewsCPPDJgNiE9N8M4XSEXksXQCjE96b+AVVu
KC+hOKchjdlDLycwfgDtobjGbKOQi/cCgRTIMuuRvKzTGJt7k29cPVbeHOjbpS23pKiKFZrcXsA7
x+tgvRyacihir7TPSt5D8tH7Pq7Tt4/37sJMH2jY3141kYslAKnvkLUQS2MPa9wR8WfkVUh/RDeP
ZyKxbXrtuk2a+163A2Ts8wk0cqabgisx74XX3ea4qkVrcgg8DVkpMdkDlUsofB3mvaoHJAYe1Io+
/qkXHkgbU0W6zu8nGQyZ2MND7LccXNBgynNb3EqsB48qLSQdso1A8Mlv+HAsoSl3ZYcuffp55357
DyjzQewn5yHTdTm8tEpBNM7T0i1+tBmvGIdWBZjFpizYcjA946sZpsBTt42xHhsjMM82a3/IBrQz
kyAXDw333MLTyH5YoDy7Q6Iem97kmFSJlybBQLYbHSCxUVKERboc2hUShnU0JbSI7iFEdWXLL115
26LzWS35kg9ZvkOanKDAc88rDoI3teZXbuS/c+nvPPM2VIqC8JuAgg3ProrVD9lO/ywqb+/wWGJ+
FgKSf4K9NH/0vLw7rCvZkkkqiADHZLrxB11+VsECQU3ICoXJCg1b6CxS8VBiOH1MfPzXlY24cLNt
xBXjs5Ik4GehserzHgzlIYK6p5vF25ArxWOvNiDhz/ja/K8stvt+cGPNITbiKggWtZdQ7cvCKD5q
Jh9BO/C3k8XYgCvugT04gvBARjsxPOFuxHfg+J+vXItLG37+99+eErb7EOrM8dhOtTkR/pxHnlv6
b+Ot5Mq6vNPxkMWD/8J1yT55vN6+um2KZeoYbVwBWi1QLgpWBOebaKGGJF/cFrdC/1yXmBeG+GIW
t51MRQn5ai1wzz9e/UK4FVq2XkYQyfSKYsyI1v69p6LlVG+kfZiiqHlQYdB9QxihnSDykO19e7xt
3Af+1MMPFaX8B3KoSwrVuPX2419y4e7Y4KupgPrZhAmqTObjDbqLP0H44PaU29iroivFMoFnOtvl
dBBxd+OX5kqf7sJbayOvigJES1C/RWLUeHnaaQV9Xg/68Bugwm5OzoZfQenC5+Pa91noew9I2m/H
cXdLjwLLXoNStVABxp5XfIm+SRRkPq+snx1P1PLOYdSVUEzFzQdZrwdtQlS+l86xlhlYNtuMsloN
RE2yavG6m8aA85gX4qfbXbRsFmXSELKTCnofI/87LEydrL2q3OItG3hluiLfiET+xUYPijgbSHWH
JXLMh2zkFaZ6vIFK3WXEqx6h61ph7hPputO+2MirnahGmwkNgW4vv/ew0alZ3B54G3aVI5KLoUvc
ZGzw5oepi1O010e3e26jroo+Xw0G+LpMBOEBPN9/yLa5kuNceLbOwlm/u7y97NA1EliaAS52qJri
V7fHjh01G3U1mHnItezxJhKwn66s+GvaqWNWQS3zDECG75kKT1c3T/KOht6zyDvj1sqwNRQnSLfE
KiBttmjeHTfgrw5VJRyP0zLPovb7PpLnIqk3/+Rl8dgO/Mp7fuk4LX+qonpp1nXrs7gsg1ujC0i7
ip4/ONmPjbqqPAP2OigdZr6Ej6gK774dejfnbDNIbYM0QV2YNvOgHQ5lVEzYB/mVKOPCrtiYq7AT
AjLz8BNkaX815XRfbeDJcdsTK7mFGhx4d2KUFutgS0DEk0KR1HFpyzbLatmZF+EZ1xP/BiXwfcrd
yq3/Ehj+FuieNc4Xv11wTSAgmgwpVPhix4+2zDLvTdH2VdVkApp2ST9DpdyEVwKhC9GKT98+VmKm
khYtwx2BcJFMeK3Xf0ZdD4mZd/Pidp6WccYrByHYyBsA0ebm6In60xqZwc132iRRqKPHJo7DJmtR
MfPC/F7nxi1ZtBFXY7m3GyXwbVzIh2ALb3I+/P3xllzYdhttNc4Fhh2hMZH1yJHv57Ad0nrU8X0I
KfSP/8IFA7UhV3VH9AoZdQQsZqJHH3LhkOjr3XhaIKf69tp020gU6sRdNgp9E6qxBHKkqdxeXBt3
5W+ej/C86LO2iG4lO7Sl29wtsYmg9OjJwpNVmQEGRJKmnb5CWtHttbVRV7qFXi8mZvrMGzadiIF/
mnzPzb3ZMpLVvNShP+JFROXpO5iJTtU4ukUrxDLOSVLOo63pM9Hob3oTX6Kx+ul2BS3PGSwimLux
O7eI5iWJ4x6V7ujKjghctP9UmyjUSN9eQGhqG6l61WeDT/qUQW7tC/dJfSvYHB+gvGfAUE+8dCiG
a22Mf+Pl9/7k+VN+e+GjZVfVxEWXNcO8fd8mg9neUuX1Uce8elQV9EfE4o9J7817k4wqll/inSB8
7Xj/Rz2K9QtrZ52iwKI/ST9Xt7KptxeiwvlQVPxLADmutJP9nk5xLJ9mzLMnUvb6ME6Qfq76EfIm
xoibesv/6ibl3ZJtJYWLi8F28re/TUS6CD3S9llAIGeNQSGdjO3o5NCxuvVaxH0FKWSGizBPyPjI
zvekHp0YbbC45dIhAIm3DszuGSsKEH5CM2qLpDw4XGEsfn5dfzvzpobSas5lm22bD+VzWid5zJ1A
8Vjc8utdt0C0olqbzFfgk/Qi8RwH1f/cPtzy67z2DYYcI5UV/vAdMuN3G+2dKJDx3daTsZA88rd5
U1nE2Ocmjn/5ue8yEYulrSdDDKOSQsBoeF38Kjz1kxrhEihQwPTfHuWGec8419jt2o/mG8mPK0oP
N067bWPAKj774FngBaimaHdPSdc8+Ut8Teb7wlsnLONk3FugP9KprKZ+c7uZrbnbARbooUyUSg75
Yg/KmolZIifmPmyVZa9e18pyQZcmGxe6lEetMSgXKagGu1mVDQrTJVc96dsWrw29DThmZLy+c4KF
4uMtk902zuZcIRVcquoViprTYSihmex20JbJbnnf0hHPQBaSMYC2FSmTKnKa7sGXWza772iQEFrK
DJK7XpJL2oCfm392+3LLaCHAPc6NQlWi84bv1RpSSP9CNddtcctswXrsBcBTd1lZLznS+qc97Ncr
l+V8y99xuzYobAJYg9KyaIEczLfwQCZdpZgmGNJhZPQ+hH7jY1e0TuEQjW2cGNSm9RZiTgaw/Opr
qe5DRv5w2iMbJCbR7gZ8c1bZZlqZBC0zUNZRXz5e/GyZ722SZbHQJWg3xSngflt8U8bxIarFLYmb
P/39Girg35Gk9/6G5WjbKqqCeQ/xA2ZB1qNh1d9t1FbPXoPBS28p/ZfdFOyx8MUcJnIh8ikAy4NO
lA6G5zDn+JLeN9WW+nm5/lomv7mGG774aZbNgzrB1wQQvKzy92lIlh6Ouiny/qlqwTmSqkB15GYM
aXXXI0+5LSEc/hRCU/F7u1XBAx/kdueZpjx1nLMDUHFD+vGxnP/+e1tmPRcxLSq1DJ7Kdr5Fh4Y0
GDaanEqvuKrWczGTnYV1CBevISt+ExnapFsMoKrbp1vvBWg+mTd3UwcitaXEHJNpDzl42xxXtx6M
YaQs0G2PsoOPKe95L3SyTk55x//r9/4etEHqN5iBrEfqSwxPGNQjQLDqRB6Gxa0soM1LvTFOVBbs
Ju0a8k9OPScFEKxtOXo/rlEUUKgKNBPHVWlDCIvP4ZWM6Wym79xFG51Gln70WNei91JAf3Mv6Zq2
WyAe10Y5ddXw/dYL0bTg3gs7JjM1C3EYZ/WwbNW1K3Pp+y0bBxcX1AbXRWFyT5h7AerQVA5+AGMe
uFv0aSPVqipAdN/VKhtYNL02pnqG4Hn7zcmgbFiaBGWTImAqztCg9QF9i78VM/Avbotb1moADljb
1uDLz5MTvHtqhPfstrRlquUaLqPIlXdCFZwlNanzhIvp58eLX3DuNhysUag+tCMOFRJmx7wZH8XU
3nWBOFaY0qKsdAt+bMjX1o9xRHLsvSzy73ERP8Xt7IRVpbGN84KmMDXQnjqvvfwvJOVdEUcvH+/O
Ba9uE2ctC5qlETBwKCkNKCqXQd/eE0Bmblup4z+KUMivH/+hcw70zttgE2e1oC2GBnbcZHERQbil
YRDlgFB4ezvvxNy327ACMr92YyJyItHjnxYnGDR2z7ZqggtlGHav9en3qpF/yd6JGRBLW853bTXo
ESUqwyFXN1JhfLMdwx8fb9gFx25DweKNDl23Y+3d2z7XwRwkvemcpAfw4ZYxD/6+VpAukxkaZY95
EdUHUbH5xu3LLXNGlbJb0KpB1KAVSaWef6Dj51gZsDFgAsRooxpFnVUlBbSPgf0oqPorDuzCntvY
Le3XpeyKQqLHt/0y/jinu5GuX265XgB2qefPeIjqmd4ss/dzrhankVbInVjBeVSWg2ErzjPGEBNI
m7rvUxG5VJ2xtuVyl6UzfTNsMitWEtzkOYtSEHhWt06XxVYd9GLqB7xG5WGbRu8rWOofOn/Zrzw6
l87Tss9+9bdNhUZm4baXd10smntUda81KC94Fpspi+6toZPfyqyZ1zZMi16SG+YH9bduAP2U5mx7
WnXQHD/eqAvBSWiZbBN35YAYs85KElbHiIHDF3yixXGTnWOd08Z1BZwX+8K1zIIBJIpr8wUDDG6v
mY3i6qNWT2JdKhTT+5d1lD833d19vDEXDtnGcDW1MnQwo8ymlZfHZep0ijGR4sq2X1rdslrTVh10
c3A/zapZUoXxQ0MAtnf7dMtsoX0aQ78C+RUNu8eYkxKWFTkx3NDYhnARlAtpD0WhLKrQho5JnRAN
F+/25eft+q1qDRG5bhlWZOrockdPgjZxQjrvGs7qQlTyHxItXw4IuSMJqmA/8ZbojzmfDmRUr3Vc
G8dfQN/+gq0MGxSsQ5ntGL0aK5Cyy+pPt82xTBUTG3Qe+hh2VLevIMZt06Uh12ZDLl1Iy7tGESDi
cTEjAxrqPgEWeE3yfHasm9pIrlxNvKQLlVm+aZUOZHyZGu4W5ttArq0ra1GDlSLTW9mlKNzE6RzN
jpmtjeUCCLhlW423XoUk+GpidMSg93NNHPdftMI78auN5oqjti1RrVAAAfTLaTUb+cLnEPyLS9He
zLOnEwB647RqK/DYR4WX0rauXljLqye1e04IJ8y/W77Yb0JvnTTA5coPD5Bnfd1o6HZpbdjXEnaU
TgL7x/bl+zTcKMPd3n4b82V8FJwViAizeh3uG1O/yMZcG7q9kFbYkK9xFdO80LEG+bwa1ePQc/5a
BG156NoWxKSkLsEFxYIpSnhb0p+r1rlbJk8tIxeBt9KpXhWY0kOgqycQPUNI8x+nF4RaRj6EAWjJ
4gAvCKP8FvWO8HbuFu329NmIMDXEDURqVpl5Hr1bxrxNltg1zLUhYWwGJiTUBDG0XIIXSbvwQKdl
uRIuXoiCbFAYK8YoiliJVHhY4ztWbsVzDAD6P1MDn5E6bb5veWURTivR3YJfMDZT0uoGFb52ddx7
y4Ihsh2O4YjkqI/K/6lcZAbEi44fbjnlxaAHXo2TRCsZ7c21v60lcyIHp2A+eesul07sbKy0ysbC
64+U0RsoQTgGWTZEzCx7TyuFEG4UZ/FuWjwP7e4WHvqWnXK9NMYUMCUTjWC1AVNE/WPQgDq4XRbL
Urtwq8awRgGFYlIznZiOu6SmvHC8LzZCLGKbP6mwV1nFwq+kMg1KJ7ETgzNFbvj2UDmCoGqokMEU
vS/TkHptEhXDtabyBVv9Dz6sEXrQ58CcYnb+vtzn/c6TiqaRpN6N0+7bILFgplG9NXOTkbAckhla
Q8S/JoVx6fMtSy0oQL7oBErU+MemTaZIjsdBru3nquyXK9jcCymkjRYrSd4Ahj+i1E/2/ih2aVLd
+hqxNC6Q4fy7Lgb/yt+6EDja6LFoMxCzDgB2jwvCP22lUPeiCh1zRxs/NoKVtmkU6jJL09929Q82
rke3M7YMeNmlVzIT1SBhivRxCf3o1hvyV7fFLfMNRhNBTQVZdT7zLmW0EIfVX12m9amwEWQYJTCD
WvE25JSqlPC5PXiB/u7y5cJm7GrV1sQi3+tsDdkv1W8GrF2xk7AZvtzKeskwz1KxGVU2DJLfNWE+
P4RN61RlEzZWawQ8Omyh5571U26SaECb2uvmF7dtsawWICphKCd1psUc368QOThspFyd3hthg7Xq
ZuR8jIAzptH6ZaCmPkK7yq0fKmywFh/JPgqCtBHsS8VDyUb1PJXx5Pjpdr4Lzap+Iuicman7W9D1
sRPX9BHOgdF/cyNho7W06Ripgxr3fKD7jF5rjFb47kObDeLS013b+exK0P1vO+W9P2XZa7WvO/EY
IFZb0zQJq4o8kZyIu2Wa9X00guV8Ltb/BX08qTRsvDBRhE8JhsynOwV9oKeRU3YDMSl6m4+1SKH1
UD4HTIeHTRP9OQaFFHgpcv8OPP7spptJfZNrJEZpNIGL/EC33RyLPA9uTNw3xzZecpJUwxzecW0w
tT2DRvsY7ttr6bXqZqzXLrzx165fU/TP8yHRqwEtYNH09EVWFPqw6+yp5QCIp3ei+Q5SPygqHAk5
D09VYPu7VXMN2WNT7lwkooya+4r1fgvxpIHl30Ptq68Q3kGfyUc1/Jug0/aMCWF6zwUiHUJ4/wzO
19bJfwgb3VburNuUhK8Fe0NG6X5ox/ZKjHY2zndO1Qa3GRC9MM8f0YVaqumGYWoPYnMNP0beUtw7
vQs2wo0G07jKCneUih0jHwP5o+vnawCi910rZiTexlEeD2uOk0LgzXmc7mvQHaVRvcuUGhU2lk0N
YLQYkGtmCnS4ySsJqdOsCla2EwaxgzRlQ8F3kltwp7oNWmK4nU7piLDZzaAxLjqooKLCtkxtKsAA
eTRi6pzCAmFD2Ypxqfug74GTo12bBjr6NGHq3ilLEza3WeRxXqMIjtjPK+5Y3JYpCi5uIT2wpm9v
i08b1E5VB4aAbboJ6uUJCB43lLWwoWxkAWg9Ajg524oN0p4eKV7jpQivONd/s713DNXGrgG5HaFD
jPJgFRb8MUBg/D/U8YLDCjBesm85+SbVtKVzT7rbAI/hTWtIUKaDv7F7P55RtPLKcbuG17jgd2y8
G/PzYAkx4Zspz4NSOBUbBX8pWoSHYT43mekAkTK3G/EfjrRAGYYUoM5EmT91UfksVuI7rm3FLHHQ
GHoWLshMsctkgYBnUndt5GYo3DLyFrUYgiSpxqzLtCYYqguB+1mdmoPC5kgr+1VHBecVyHYCAkr3
As5JhW4hiw0/q0pj5objAenizk/zlsPRreZaPnTxMluJBYemU9yMA7oM4TZ9reo1ut0A9zkCLTyJ
ZETB7WmDftJJrQoyAappnlsxTgnmhfMx7aNGf1pHE1zxTxdcILceBRMqUez6nD/F4q+pBIVo0bce
ypjrdMWNXLAWm05tQZ/Mi8uoAk+G2lKCOVnAPYoWYzMiWkCy3PVuADZhA9iK1c/XPYpRlGX704Kf
llRNcOVXXHC1FoDNKRawcWq879gI+UnYMjMoN5kawZXUTgUhYSPUIo2ufqyB34aoDzvGQ7QdufRe
P/7y98mtqLB51OqdmRWwyTrzJ9+kCBFB71EuCwiOoGUDVHcz3Y3x0NTJzsMtgZbiePIkGAY//vOX
Nt8qAlLIEyjdV3hKIvqjLuQtHq4rkf2lpa30pA02MTOGRLwJ9We+QYAQAntOOsbYNcvSm2FAODng
TNppBQHaPL+u3dWC979l83ecIrNMtzTLtuUeIpFuIw2EE4ecfZ1WTGwltdjbPTFt1P1quJzyNDco
+R6qoM77VO5kvvP7PbyN5tz7ViwSdjI2+YHmAX3YAPgCNn8WCcTshp9jTolbVcIGxBna09HTW52x
Rb+IugXv7NqEbjGfDYNTRRCViGbQ56/SasWoWhTRa/XEC1fEhsHxLQ5NjYwo04Zux5XSBcx+xRXL
urS4FcILf+zlEGJUM1Lq7w2NnBxjR27+3ca+IUxZtQADXRZ6vZ8wUXyaCfnsZJI2uk2bEFCuDjHQ
Vqv7HK8aqs/Fs9valrlHNB73em2qLOd9kSJ8S/lgjONNsQyeg8t+LXRcZUsx/ZhovSRBESxuMY+N
b4sarwblp6owGdnVT2FOf06jXK646ktXxbJ38KoZDtaaKgPl442YuwYkMI5bbsPb+A51rH7bC7CH
BTyJw00k3u5WMbTRbQGQW3sZsBLvlE6brXsNtee4tFUv7IHwnpvKLzOQn4HpcB7qJ5RVnfgxqLDR
bWIyg8cb1EjKuA2e5zWafzaSSzeHbePbgOKKJpg+0McR+1oI9dzFwxcnA7LBbVK2tGXhiqWbtk/j
oBOHKRCOe25Zp8AwP+rVzDvFterTVd326zS7GacNbQv6iNagDPVOC0bNU9/LqyTs+83tPbShbCUn
ckUAhi9vZv8pwov7UutldoskbBQbyF6DPFrWEoVOeSz7Qzw5kShRYYPY5B7AFZdjmYViuB06c7eF
5qfTTbFBbKEagmKhpgSR9cYPIZs3jJiL1S1otrnIOjXsivj4cLkjgQl9JFJjFTpxhWFbLNcZ7iMK
mg2OU5eGPJmwJqmgLHeLOW0YWz1i/L5eau80qiq/hRLsdtAA37ht+/mJ/w3GVnDBZ8jW5CdZ9M9e
qx+XgTnechvEVu4YVwShD2xItoiDGoypeP3odsltJrJV75RhurjMPEbvIr8r7vo1Lq+UYy84OFsL
UvQFosKqrzK+7c2xJpVIo3a7RuN5aXXLfcaBgqycweqT+bTFP+b8H6eztKFrkNmtytFH6BkU6x1j
+jRU1wZ+L6VdNnStX7jyme/Bdcop/ByBJjuRNC4OQyfFo1nYP4Vs29OQl0vmab2kehncGqvCxrXN
iIpKwFzKbO3YDp7IfTkWa1sf3DbNst2Ntf66TazIImzaVG4ykbpwe3VssJrn45SHUIAKhVR9Gnj7
wxqQwvHDz7frN8tlbdGYwguLTIzVoQ91GroJlVNh49VibTiqTD6Wzlmd1O3+Z1AObr1PG69GBvCJ
ehJry5E9xdXwT9eCTsLtLK0sVxtWSpCDFxkdiippyVrfGUTwbmGSDUmrjfJWGY5YfTZL4sfs2OZ6
c/t0G5EmJWsKqtsiU/VEkrL2WKpn6JQ6bYwNSYPqNEQtV2zMPqpvUBV7jefSifqQghXz7T0sulgB
/9cgxMPcwl2Yt69lyBu3h/g/SDS/HY0iC24LDdBi9B4MgGNue3KuQ/5mPx0CJNoTAbe6ovmQk50m
RmjH1o9NVRYV7cCgKlJk3NuitDcBgshyjK7Y/vkb3ym42Fg06JVIEHjE3qn2/DxBy3BMBtGshx38
RY47T99uD1gMYiN96p1m6HQBGl6AJN441gNsSJrwupjNTVNk3RK16R5UXyd/cAskbbIyqn30rxsa
n0oEMlu93Ak/djNSG4omg6KvO7TfTxycf5imi/XdzE3oVpaysWiqEouR5RafvLVvUjX6/DDkm1t1
x4ai8bkKBzQ60WUX0zGv1seRt1d25ewp37mMNgRNUQmmst54J6AK2ptw6sx9nQfz/cLm6Duy+PrG
yWBtyrKtMlzsyMRO0P/SDzWk4+4wD+hWL7FxaKKIhfJ6xMH5pshxHkB0t7RecGWL/g2T3tuj4K01
6Z0XVaNhTSjw1gdCSPcgt5qlRi4/VjPihSB0PYFfs0pMrp95OH5qWpIftvisnx4XX0rD2O26qSVF
5xSQi27/2gVRkw5DRG51U/7R6Kb4GlXDnT+Pn6YaVC8QhuiSiC/lk++rGugr8c3tIKynwaxbgT7K
np9K/CC6DpBfZsOL29qWC2eUokvve+K0VXQ4lHn5DKzLNdruc2j03ilYgfdeN2216g3JTqiexAqK
rHZx0zCm3Ma6de0ARRGwd5/ynj/NoTgjeJ2Ml9tIt7n1Sk+xOj41Y2CmpFmJ16d9OCm3MSxuo93i
2NRjSf34BBrWOTU6/gsdeaf3mNtgt8DXo6/5Ik5hQQp2mJfKVKnfevxKkP2+L+Q2N5k/hmgWGjyb
UhZjmoNA5c5Euj76c7E7PQ7cBr3RcqXVOLP4NDJyaoYWWFih3OJ4boPetqjat6XBVAZIXZhKMCQE
CpU17ovQqX4AurO3b08d9+CkyNf4tM9sAO9c0960XiucasHchr5xmusmBN/eqdDrl9Ej37cwcvxw
y1zNvuCN3HtYFN0Oqj2SvnRyJdxGckEKReXFMsYgoykO3rptYPZyHBTgNpZr38HZGfQdrDUMbyLA
yDDp4F/r/l7o2aM88/Y0gZRo5VLXuC6Lrg9rpcXNRPcpVfnaP9CulAf8sOYHyuiEJs3I8nvDe+84
8Li5rRv8yEVF18qB7+uRUG7DvnLmc836ID/xnkwPvZDtQ2xQbEuqnRRHJZpwQC5TjN9GM+YqBY4c
yrSRARrqQH1WPaAZWB1kwAedYPR8e1DFPt+c+7tVQspK3voSJPAujoXbGLIVDEpBoUV8IqH3GE/6
1o+aL25LW5k4Qgfg3zhu07DT13acobuyjG6D7cAtvj3vUmHT9maKT4EOv8je3Cucq9t3Ww/DwgI6
ht0M083Fc67ojyWmbq+CDR9jNZ2CycfSE90e6lz849XccWnrVVjnMgLnUCBOQdTKNOIzmO1AoeS0
JTZ6rKyGqVsaIU4xM/KQa0Bq10G6uREbOxYGuVo7VFxPqwBKiEi1Y2SeX7mEF9ygDQVDEcjX5TiI
UzsH7TGnc/C0tyt7gRIYd4rNQNP19iqqELIS7LzzVRH+Kmj/YxiYk4YNCGnOP+u3bDyvFWhcR4W4
r+zClHRjlCwrc8pluQ0Am9YdYJxJilPR0dcIQ+GpJv2fbjfGsk8WAzINyB0/ARnFjmWz32K+bTq4
LW5ZaAzxx4AARXry91zf5mC3w8xr+PXjxc/H9t9omNvqmOFC1xVwBYF8ky23RtUkCXm+Hxqz4wRq
P76S154903t/xzJY0FBirjbUAqmCRinBQGuvBE2+3x8YI/KOxAvQqyWkJz7+We8H+dxGea1ePOyb
7Plp6MlfcVt/Yr7vVAHkNqxLgEaJlt7ITy0ajknE9Kc9ks9un235dRYLYEtRXTuN0fq1n4ofEBV2
i6NstBfj5cyKmsJupy7/U7OyeoUMsJOwJeU23IvRMN5XiQ8XW74cwDr3xxBxN2Aot9Fee73QPs+x
uBx2kTzFIZBqH++3eP9W2jxkJghLWkJV+DTUQfgY1GH9UNX1chtA8zNpgqG6kb72blpS9Ffs7dLF
tIy5qWKB3FPz09bLKOu9yU8bj7sh07iN8ArO9NIlW/hp5xxw5OHMbrp6bj7XBnjtctCAbdUMha+m
ORS6mY7Tco1X88K+2HCsuivHkfGenYCFeWpWeduO+d8fH/Klpc+H/5tXiapykSDCZadAVPFhr+Pn
7ix57ba4ZbFST8MeahahmoBHFFlh+RUQquJKn+RCx43bxGQRuEroLDtclzgkXdKW0fRHCQauLF6n
Pzt/2I6d3Ocj7rBOhnWZHxHYuvGtcRuvpQWZVhCuRSdMEBWHuQ3kTUib8EocdMEh2Igtmc/lKszA
T1UboaA/VEmlin/4Gpw4WpgH2iwvbidk+Wa9dLTYdh6d/C0PEMmR8NNOuuBaSnHBgdoEZQ0tR2jU
cnaKxxIUMBurDyCpRsaSj2T9vKNV5JgE2GguTMnuNBIkOjE/nL5EbFrTNWr6Kw76kpVYDroq/P/j
7EyW5cS5LfxClwgEkoApmadzgpuyXVWuicK/GxAIJBD909+VNbJVTmeEJh54oKMU2mq2vr1W2DUN
5SWrs/RhhHDiFnretP+Dc00V2ZdjYuXSj68qE3+t5nu1GDe67dJcKpQoDUb9cxnafX5g0R6/WLaa
s9fccY0mW8TWjKqB65Bv80nTjp4ZrIH9GndO0ksQ86HtKEZlXdscacPgJe6Sw7N15yxdjb0ZF4LZ
khANb992I0/Ibn/x6/r1a/ywpMpFokq+ybDqBTBO1lGJVz+/2p3EtZucs0NVbY0V1fI2zM0xP45d
7blcu0TXOEyoWtcHKysbhGehBAoMYCHtOV2cvDUbNr1LvmHMV/k9Wfh6MhXKcPzG3AlQLVC/oniH
uaj6xp7CCUQxF5T5lfYkLtalkPnF4qgw7sv+R4jkYD5R6nk+dMGuvV9GTdqelTIMxMs0mq8HhI/v
bCXXWfeLu4XLdVUHw8sTWPwym3b7IpZUP0L/415V5q3WnTBNolZOEUrXkSAh/4SUFNtg71wbr7H4
q447MdrYCXWs6RGVtG2jd/0W9i9mFONztbWN37Lu2kziLLIOIew28C5nAijCJTn857nfLctluyhK
qgjrAlrGBLo/FdOPrInvaY3fGnfnpByPR9qF64DG5TrlEAJ9xfvD757lol1BhGRawOrrXA9hW7Ai
mQ9LVc+8l+syCf5KEMhis7JOoVrUqROIVL+Ou3TXzBimDNeshOfOt7FpPrUR87uZuHCXqCsSjwq9
jtv0zbE1Twu5Z0Z/41P+B946RN2bWkZlrDQ7b+tg8kEHfhwBKtd/3oyUqNekoSYqYdj2icjgbEP6
3WvNddmtaOsZGyRMV+YM9hxw8+lzXdHj7Nf6dbh+2EWXJTpAAGtaTqT/K2MKsxyQm9/FxMW3zIwC
2AXX2xLPAVveNlWVSzDlfpHvAlwsnQwkQxZaQgLb5PDf/d+xdX/7DYuzix5DUo02W2mpu+R7NIbf
04F99Gva2UNHqdNMLpyUZoQlaQ4NUfVnT9PFL3Hs8lsjaq5GnF0i7HLhmfdteFJ17ce1JS6+padV
hqLq45IJ9ZXiWUQpv1n+H3gLYqGEwl+6DA/6FnK/l4xknqc5l92KlrUR1bCScqIQjUgWhYR6lQq/
nO6/NhU/RFA/ZDLb6UjKVqkT3aGM2fjJDSQuu6VBHLQxGdA0Zd+yqv6jg4qF1yx0wa0+wmMcAPqo
5FDth2hF8M3MntlJV0MsHcdFxuselaSZwodOp49LVvs27kRm0GVVM7RVXNZ9/zE+OqiFNtNffoPi
hKaJIYizTCik1HZT+TbytwapYr/lymW2dr1BdyFVUZlo3v8vbsP6fUXqb149d5GtY1DJ3ug5Ksdg
357jtX2np83zuchFtoQIaVgthJT7EOyPsR2Cc7r61YgkLrRF4z0eGijel5PpPyzJAC+eyc9zDcaj
P29uezjqpQrRtq00y6kOL202+R1VXE6rNrJDjmUi5VK146mC1WR+EHAfft8z/rnn1SG6ZjK41KpW
f9+qFdGp/dSIE1cfbJmyjh9NFJay6dhTEnTTKU5RDenXcyc+K1vJqiYmLLujP08qKgLa/M+vaSc8
a2jTmKhXIVbao6xZ+ufSrV5FHHgr+3m81zEaho2Jo2w3mOKeUEVIP07zJj78vufXCfffSxaeUH5u
vpsoDM7XMCxjaKFCBiueNpSEizj4p6qH/k625YYwLnfhKYCyi+qPCn+lk0ycaGzUHyrs4Cx5aHVK
IX+cb7SHPFnCUhLB3gFmlFuAJfoIqv0LM3X94PdzndMwvBLqeM7EXppm2IYTCuLTNId6XNOdJpH2
fhJg3AWuzBbzxIbZUfZ7v0EwYuWnzvdkzF3WqjdiMtZiSnT7+j0DJHKibX1no7kOxK/mgxPe/ZJl
e7KRo0wykPa0idSneq6ihz3s2Kt51A3zikbuIlchxqOSUXIgkcX2T4lk44lA5//e08A1qH/1O5xg
N8cyyLSRR5nF2fKAGpPmmxxS/iUAxffCk7VucxIO44NeDnLmDDLTNCEBPLuOJvY6yHDXRLKKxtpC
6DAsD/o1wWqZj6H0u/5zl86qyDZpPKSEJZTD2KmDV3ss2/FOx/8t1/jF4Ll41hqQxKD2+ih3G1bQ
G4MAxgaB+GKqd30WTSqfmEHt3rp1/UnQg+Qqa/pTSzSMtGTW5twKjVf4yNZ5OgbxA6Rm8dxZL/BK
ovW+PzUmjLuz6MfO667IXeIL7GfW2h0RERBY1ormWeMfv4nqAlzZfky1zPRRLnT/Z1BSgWxkXgkL
7hJXPeXpWpH+KOHB9Hl5i3Xoy+/Xuesl+Vdf0Lk8T6hMGNPDYonouwHC/hy5y3yGO6LngDvLhAoP
hfLf+igpFOou6WrMiY7zPY/jW72Pft6UZrH0xghzlJxOUb7zpH/YI33vWftW687S0E5DpIcBrYcR
EzmvhzBfWOu3Xbu6XWHXmmyg3VGmsLN+SgP+aZjTe8LWN3ruolfr0unIqnYrt9jODzYDYXGEu99l
lLvslZGGX7Uz0Hpf1TkYkeUxoenqN2Nc+CoMxk6Em9qukB4qi3eV12nld3DkLnalItD29kjXcm3x
GNsr6JzC6Maz585ZPUCRwV4rvpfDVLEPjSX7W25t4Le8uOCVZintoiDdy77W6kHtqEfN6ORXM8dd
6a2gUVT3ZFjKkZL/RWRszloSPy1S7kpvVW0DNnLYUJTRLc3Jrko8geuq7uxC1xPoL5Ywl73CcSmO
+nraSsLb5HETKlbnTIZJoVrWfGZJNL7akgrIQjZNvr/IOceLNF4N1OLmcquxfwwjar3D3Ssbw13o
CokSOVBbzSWgiPlFxIQ8MhQK3znY3lgaXO4qpqviAiqjZTQS+EzKJHkieKP2bN3hOFZDdnAi3JZt
T5/V9B7svRd4xV3wysZZNB2a2tK24msov0v4ivhFlktd0W5LFoGbWdmz4xEWdmM+reF3r/3Vha6C
5UApSzRZoNKXpN1MDvhK3un3r9kP6Fn9vPvt/dgwlOjZMjPj+MjMPj2ALImfY7h7v+oXEX1OquVe
1fqteeNstWohuBTX+CHxkZKcddnybrO2+cdvmJytVmWT2Y4pHlHwMx8v4NuXHOZmflQUSEhnoLiu
UOTVjSVswr+tIiwZ6qW9Ou4CV3HfEqsTOpQoxfmTBds/Mgs8zx+u/NXULtlCekz53lpdNhE35+uy
4xeqrgCWZkEsgmAZy0yjEI6FYZ5t0k+ugrvAVd/U87ihqqrEWtZckgMoiQqMn6s5d5Gq2LbBVk0r
1Oiao4Ei94xCiG165/dFrwHwQzIcVJ4+Mhinl6adHoOwUzncf/xMNXBddBq348ztwodya5Lg2TZZ
97Qr6xmjLkQVB6QSPJJD2ffRe0Dap27bPv9+VG5lZlxsakMNFT7lMJRxZPmz2JLnYV2wdeiTiPXb
gLCHMUs+8WqtX6mpai60B/y0b929N4obuzxzY7jekPJZt6FMidoNSloUfbJDGn3p63orYJ5XkXxV
8fpZDnXjNxVc4Aru1LD6SzNT9sTaQuvRPPQ9HT/8fkhvrKguczVj3NoUt5cyBMV9XoLpL6M8r3Uu
cRWuc0Osmkxp+z83ZE9ybfv1zrZzq9/cmcOaRUPWU13Cg/U8kgnlLveSSreadk7Q+7bt0LNoMSRr
+v6R4B+/ob7+vR9iejRJujdqRbsoiIDFfJvTgPpVwnKXtDKxDTLGN1NimRseE0ihPsSEipNf1519
t2Va/Hs4L+dEkNxUXT6igNWzcWfbbaHHN6uA6HI9tX2Y5HbvPTcvVzgLrMKE80msy7EO+4IP41JE
2q+Il7uQVRcNtk4l60orycuxTB+7zU+Pj7uIFeS0u0YkR182PP0HZTpVPqzyD69v6RJWLe8EaJBd
lzSNPizBVjQMZ3C/tp2o1KBaQ4k3vzKgvFF5Z5qqgJCA9FsKXeGsbJtpqCKuynSbh5NUzX7awt1z
W3TxqjrVu+ijrC9pJj4HUhz5PFm/2HfpqqiJalmnscJcseThiAN7bon0y8u5yllaTBRFYddRH8Nn
XFH+HOv46fcf9Lrm/eJa68JVMqayIWxXJQBv/rdOA3ZmBzTpLUxz75R731huXcIK+j57LITGSk6D
DzCzgJptFvjd11zEKkjiqNn4oUq6Lek5SMYKiGjvJynIXcoq7PhMKlL1Zdov+ynphlcHvHPvhNKN
kXc5KzbVfOsDbUroRNh3E43WcyLS4aIEygO8Pq4LW12tK1EoKnUZHQinw07NiQ+6fpBbeHghi9yF
rky1HGs6NYgprktYaD/PB7+Tcbkxb1x3x1qHB27IbVduUSdLmLeKh2aLtztjc6v1+OfNummnzYjN
mrKD0nFrRJYHbP3Tb9yjn9tOZQwNoUB3ZR12x0u1srQwZhNnuIDfe3G5cSt3rRxXKIyECxNdSQIT
vg/WVck8bld7kU0K3jho+MNeR/zOKnFrsJxjcThWETCvVJc2sephGotjiPyU17nLYQUKfsLI2mML
1zrJu2Z5RYjwvKu4HNYkw2XI1rgrJ11DqSFY2rwaAr9buYtipTDxIT0kW0pGvu8pwL1Fcs88rIti
teNibLRKU7a7QKYoi9oXOy/sTs+v2/UvVn0XxZqiJLYyGFQ5gVRJX9GI1c0JAOIKK4SEVd8UM35a
Fqh2+TkWRvBky256BT3Z8CmZlvdm8TNCg035z02vNo3aWK992XbtZySm/jYBpHq8QthFs/QK1tho
7Od1VqvhpHizf2htZYe8gcCk38HYFdXqZtUKQnDc2ey6nFJ1wC9O3FMwuhGzrqoWNnVUlOyRKklM
sxPhc/dg0pHfGZ8b648LaVEZsKybLLbGbBgu6yp62NVq2EPh1bxZTiRKzNPeKXIH2bixWbrYFrM6
XI9h6fEySTTMCdYINBsKD4mS337/wW8Ml8tu0YoRhSo37DZBm6cRPCYiVvnpNnCX3dJWWLj4ovFV
U1p0ZH4aeHNPz+XW2Fz//4drZ7/abJtCgzCA6spDVg9fOzrJV20UqTsf+9bYXP//h7/QZQmsZCzp
ShWtJyvgEkC37oPfuDtBPGXrLoPOqnLh1bc6MB9tMPidTVx+yzbGjgNkUMu9399w+T97+BUN8NC5
0UKoiFfVZrpyPNifWaDfxe09U5VbgeVstTP8f45qX7tyYOv0BwfC+deAstIqb1s25loOPYxDUz9O
mbk419ItYsRzJeYOk+SJb4M8Z4LWXusbc2muJe0PjoQ71rfGfpORfSZQifY6vzGX4Vr41phjNwoZ
67o/b3X8hrdT/+AzKZmrgLX1ClVz8I0rVRKl54yb5KGFGsWd3ffX4cRcHGuWcDuJslmVbGtex7iz
5Nk4ffbruROqc01JDUJGlXrjL9ryOq+yyu8+xFzhK9kfYaKFacuVppctXF910+x182cufzXvc4Pz
FGnKfqihlzboLSd28rpJMFfxKogyOrfJ2pTwC+pOQImCU0UOrysoc7kqpOO2aT6ILMde/Nninnio
6U7Tv14LmItVBZOQxqI8sYRDeYhstDTihZpxerWGmrytgoDAjlu1dwrcbkxLF7PKIATXi32WpU7n
7Bm+kdUJ+UxxJ15/vUsxl4mqbaU4aw9ZzpPQ/6z7ND5WEdlfTfCd9FrvmYtGMdHsldwmWfZSoDzH
NsdJDfBv84osF46ahEqhbFuhdba/LHqrH7aBW68LFiCLn3fY3a6bsR2vUC+yvDFsfhb28HMSYq4e
FeHbJKiKq7IBTnlSFY/zACbKfmu862nYonK2X5K9Ktds/rutYSGa1O/9RtzZZZNZzUkErBBsN/so
7Pi6i/u//Zp2dllBKzOlUqHpNX2elf4rUsEXr6ZdKgqu0mKx1VCVcrbQ56EH7p3cD4pi/4Gi4m0w
QgdBkSh7Xjv7shDzl1+/r4vQD4e8KFhD5NDQtCDRx+jgJm8C+K35NX69iP7Q+IC9euGNrMoAKbuH
DbQzJBekH1bEXCkqvC/PWkZZULCwfyvpVoo59TsJuDxU1aMiotqioEilSd5Mu07eVLPw2/RcHCqa
16qbTF2Vs46XN2lN14chS6lX3hUE0s9jvgfJSnbNKvBQ5Fp9LiFCG5I754wbW1PixGYtET9djK7L
WQZ1ngV0eMOg49xD7j+anma8aJ9JFty7jv/6XZa5VoOgaZeUzGtQtEMg2WkLtDzrik/fUzXxRyTb
+sfdDMHpoKz2W5JdQIoE8MSTiQyK/Zj19yANpjNuQcKr+pC5gBTZFlJtdsYPIuazrau3CZTrvGLN
sRv8v1po1kGXGHsJ/w55fX2WEYvubII3voPLR9HY4ijSB1XZpxBi6rgxjweZ2ldK4TVIxdmcdyjr
f4W3Wr8EM3OxKS7mrJ8mGxT9hlmcNvADbY1fUS9zuamaZgtmLxKCZDMPkOh8a8bqztntxmnKxaZE
NsUNOMSsmJf9Y7c2r49m9zvncCew62WVQY96iJKKPcnNuv81CeY5eZy4Dtcd0nI99lwa7q/ihH/v
stEPZ2QuIBVFm5UcMlfF3NsXtYsujwgJ/XYYF5GaKYSWWbWKom27F2Xppx21sV4B5RJStk7iaani
oAAz+ZWY1TxFZPJTCmEuIAXrwW4Yjy0rprD7XhMg4COSgH6HMxeQogpzOxIjtgADWYZULf8k4ez3
Fsz+w0dlZpDj2mfF3uyfYDTzbjGr3/HM1Zui0yTFFjJRyAPar0e8fN5HVt1Zev8Flf6b/WYuHqUG
RnmFjaSA2E5f7iSZHpcpnV9XzRzOryQuEU8DSuZzuPeKp6RiwVsscf3LDt9LlbdSUGjdVj2f4RE9
0VMl0znPKrGMuVna6StFkc2HRMftl4YftMqjuuXv5qZPqrzvOBI5VRbP3yUAwb/jkAJuCoZWAXVc
owdVpeo0peH8uU7N8YhnEVQcr133pq5JMOdbM62wfcVJODdBNs15jTlTak4PuGZH0YlXaQ9BJRWu
Oa1rvM6vY3IBedF82tKghuhqurDHaD3aouoC9RRAbfSFr6tBl9bMj5qDVebPpw5DaxhDxDEMp1sr
86OxeMv3s71jLh22M4vaizETBYOLi165zucIq8jvo/zXbyLMRb9M0tftfO24QUH99xG3vReYnn6T
SVe9riI9Pf/+z9zYF1zay25mZAPloiBD+CRS9X7Fmf7OT7jV9nXX/uGULbmC/s0ypoUI8RoVqP2B
0cHPNYa5sJfqUn6AmRAFn+NCCvYRSoh+J1XXLFEsSNCozKaFIqnI4+B9QMi9wr4beQfXKjHViQ4R
PFkhWtTXT/FePXV2JqfeHn72ycy1TOTdYudugMf6xG2fc7qXDdx1Pb9p/PM3XQ/QuW3A0wJZmRdy
NOSkF9L47Q+uwla0AIRO2iMtJrbs56v31Wlo9eB3d3I9Eystp6CGGnwxWPFVavIFNph//D6Kblw/
XO6LHRMUqsJJFPVCu7OsouUBIlnN6yaFd0/WB8fLAWn+O3/sRli5HJhCXmaDXLooNtNEyML1b1mX
+OWCXRAM1eV0rCVWnX3K7GnItodqTfyYQeaSYAujNu2ZRcdFqB5NaF5XVvjJ7THXQhG1KRFsnvF1
lz6l0DlImwfGu/T8+w98a8yv4fzDUsa6jUM2AMcia7k4BWRo8uyIjF9QuSSYNQl8HxOWFdTgsRIO
I0t+0OajX9ediK0aIq/m2lnB+xkmL+FXSYXfQumCYHO9je3eYVQgZ/ycDs86GfyuKy4HZirYxwUH
yQo4PZUo4IVaCBv90hwuAJYEYz/T9dprjvLtULSnJA38agDg7/zzRElbcvRDc2SFHqa8NsGWU5ga
+M0TFwDDtKti0dOs2HT2uu/m8VyHjfSb4i4AJvfYQlSgSopN9k99Ey+nJq09Q99Fv2za1KqVFS/k
Ji9xJ17SzfPc7yJfWy255qzmRbxWY96T9Skas3+8YsdlvgypCaTfG1609s+J9m9avfgt4q7EVgch
7TBpJC+URLRnEX8Jae/FZzJXYKvDykTS3cAdcQqKYPknbo/3fuPhXMc3Qbo+JNexDnhYkKAJnrcR
+Ta/1p0suOpgXjbuHS+QzGOQHVi3U5uSOwfdfwGuX1yzXLBr7tQGAw+wb5BFRrjv/RyetoZXLzCJ
wfGdZV+zIKnzPd3YJWQd/4xY7p53i7WnFkMs86oN1wceTwzvjEGU5BU2tDebiWqCR2olTnszEL+F
1eXERGRxWYriBHO6vaBwMc7heOBnG89cTmw1fcZqsvMCuYMvPOw+zZjZXl/QxcR6+H5zEmWs2Ptw
PctwXB9jdtzL9t3YhF1MrK0bbUlVsWJY6HvWmiYH9uOXVHG5sC0jcL4BT1rILjvhrPYl2/xM4+HU
8/OWEMzwo2YBZUWGiyg0XRakPtrUc8NxybAsq3DKsZCfgDbdtyWF+BqN/YxzmQuEHaqFSvgCzE9S
E0B9ZtAofL+LTNyoroLpys8Do6J41GrBbLliSPlydXVIODyAcoK94tRXafy2EtH4IRRwHz2JKRtl
Dgeq7Knfp/VEpmH3m7YuPRbDNIevmWLFRvLrHmL9HvpdTIxXs2aNQrsh5yt0g3SY982dtNGNYHAB
MWGHJQwyEV1t6F4HhylQWuWl0sBcPExKpBfGfaaFreOiM7ogovJs2jlHp3KfeW/SuAgXEHoBHJ/j
qbkHAd4akuv//3BIxyDLcO7jqDByPsdcPZFj8buZhk4MT4YZC6QzKvCS+iBZfak3dqfp60//xb70
HyyMSrwoZBhprk0Pn9T9e2zZcD7aSD14rcouHjZEslcTDaICB+mXg9hX3itE6ISwbtYmhEpWVEwd
xoSH74zKvKYKdVkwgoNAti07KeJUzHkSyAs5Kq+ELnVJsJBJYwwhO5bkoTln9ZzkEA7pvZ7qqMuC
BbGJUI9Uh4XZoq/7OOBhRN7p+K8nC3VJsGhO6J7Mx1HIOtsvprtO8mlp8iWjfqcw6uJgTG1HPZvo
KDQfujwT4pNpsnv36F9nNakrzjWOYy+rdDjwfGaWDz2tmndqHepPbJPVMx2a0e9WQF027EDyET9t
3/AakL1HgSUI18lr5aUuGyaiDkDkytYiXdT+HFRan5I58SsEoS4cFmZ4xSAarWdxcp5SOzwqGVLP
memE65TsR1stFqMyd2seTNmbAem8O8f3G3PTxcMONbfjgUtkIbHYnDrSq2cr0+ppqdvozlr56xWe
ukwYivfnLO1R+lxpwCyQDTuNOrp3u77V/2ty74ftIwgDFZk9XItkT2C7TUxXQFZFvlkENV4HAuoi
YaJuB7hw2LWI62F4tgF0rBtkss8+6zx1kTCoy2hoZGN0YvAIuYqiT3Eye52PqUuEDUo38PpSG0pt
GqgaZEk+wrfpzsy59Vmd3bWJ5mGEQdBWhEwvjzG8dp7CDoXLfsMS/fxduzAjqWnTpeBpfx7l+Gbt
7Z3l+FbHnfvwMsSZMN28FH2wv01VnZ6iaraek90JVqTr7ERNOBZqCs5z/wXGMF6v6tRlwiLK+KKO
zRZYfmD32euHdWn9XpCpy4QtA522aA/Ggga6OtEqfRc0tZ+RLnV1soaEdmkTalvU2cc27GZc1VrP
8XZlsoJsCVF2gbZnqj/Jyv6B8la/yHSJMNWadlB1YwF2BDKHnucQT8oveFwkrO5ipL9YZXErBh5R
R+Ep4EPqt2G4SNi+9V01LteO18txMlq84lMceZ1LqUuEba2GMAhsfQrYmZVtmHzes+a9V8y7PNgx
QC91Q5FgIaDvkjfx9FZmnvu/C3/Nw4xtNO3GYu7Cb2LhH0K1fvLqtgt5IXM8tuuEpoVVr8X+FE7W
64oL5cSfF8GZidpkMKEuajJXZ2UkOcG04d5j9Y110GW8FCybBwOD3MLiFQxiuYQ/XlP4fguhS3kh
SacVqwJT7Nn2IepJWZv2g9+AX88CP+z5NISRs9KVKfjOj0fVhV+DI/GrZqEuznUcZmgb1C4WU7X9
D/6+7ypYMvpFvctzJSLL+mOXulhBTYzz9rCvm1fSm7o8V8PqFqL+W1/M8Di8ZDxbXkLS+Yl6Utdm
0ID3mCmgpQJHW3lCzeSZbrAE9PuczpYZKylJhER90UMa+cFQPT8k6UDeerXuMl1iVZAl36Kh2Pfs
hbEiXvidI8r1iPnfHAB1ka5+oVGDN4y+yEQbTA/DooH22HDWXxLYFb8jS50+J6s6jF9EuZRX0mbw
9CQTxony8EEkc3Zq7fjZb5iud78fYipiHVSCeaKKZAy+DH3S5ekgOr89w6W8BKpdyRFkXVGN+iOB
7bTMiN9hzqW8eBUeg5x0VwTJHD/P0PtW4sj8Tv4u5MV2mUVimrrCMkDJU4DS5jREltNvyJ0jLtbH
1Oi56QrWheaslxE1o9D+92zdPeVupu6g2N0XR5V87vReiBlygb/v+b8PXr+a+k7Igj9KM5TO9gVG
Z37mwtR9PvTjfp5p172GtJd8ZAM53o5rMpdTY/eHjmjywvqgKbYkmWAIJlV3vi6GWb5SJewJWozD
RTTzQh7YCOorGrodow2t65OiOA7oplpKWM768f7UZajCGY5Ng0T0xnvydaHkaZh3v1yDK5dVR0mz
E9i3FXYQuTaw8WQz9Xs6oC5C1dFjG0iDPJKKBCy4hjei9XSdpy5DJeN0ibGW7ZdFd88KRrjf61XX
X38/aW4cN1yIKjvadZlJc1wCuXztbHZeo8yPxaAuPTVTMSBL3R6XOoyhO0UsRK1QnuTnOUld3axQ
b6Ck9+64QKJ+OG0ojXyyCfXTbqMuQMVXEaSZmPZLMm/RRdCuySG7MXtBGdQFqJDoTVPTMXbZ5v54
IXEjT0oeu9/e7TJUTSbwsFy1ySVgy4cEiZe8zkTgt4S5zFQCdyJTs4pDjyRm+YrTXt5UzE8cDma9
P+94U4eXzoHP+wXQ9/C42rp9XIWfuSp1qamRQQnNJiS+rCz5VPXykVrjV7VMXWiqCWcst6yNLxpa
qnv2sRfab79zpbOQqk8579PoEmeIz6Qe4xNSv36XGZeXWmKLQwBc/S5BM1/EDP/fMPEk96krndX0
XPS4UkcXlLfuZ5sl9NzEnmk0l5hK0yTT9WCjyzGQ8bRpZAEElGvvbKY31kWXmkp7FFuTRWwXTWv1
dxelq32uj7AO/bIBLjm1LRFMDWA+dWlJJXMIOL5S6T2E8kbfXXCqWuGecagAq5aWJl+NfR7C5aPX
fuFyU9myY+qncXQZ4po+9gGI9CXDDdivdSdvnK5xCyW3abs00x6d2mh6EYH1Q2KpC0718uDHXCXR
hZ/UHpucV6Mfng1RnZ9XrW6OE3aILLpUG32GehPMG7t7bwG3vub1/3+4A2T7kKTtwPlFzdmHdRKP
KDC7JyN2q+3457aXziRt1a/JhdTxW9S3vmd74rfDueSUiXs1Nn22XcagUtVpbKKr4DzbocnvN1ec
ozQnOyFjQhFBEInEq/Jfzaz+8mvaOUjrrU23VAp+Ad74GhUaa97o5k+vtl12KkC1JmR7VHxJalSe
pjLvwtZzGrqsU53oABf1A+stN2NOVuiUXmVu/TruxCbsGRXfe7NdwnXZcl3b5Dzi9Oj3NV3cKVR9
xaXAJod0DDwhJs1hZ8ml31XXxZ0gxQlkDfZzFxbhElTh2eit3Lb52W9knAhtTBTHvcYpUQejzROT
PkKd+Q+/tp0IrRTk0gM7R5d5Wy5kWp/34/D8oM5NdzgY37N9iS5QFN0eAzrjCTNdQ89Epks8ZdMG
CJZgzM0OwEOLuPmQJnHgOeZOiA5HBhVv3m8XNSXxY4rj9EPbbcpv8XIpJmJlB1GkYb9MNaE53tnX
vA9Ry+X1TV2WCZqKDdxg5Xbp+NoA9YjG5x6PA345I5dmmmgyqbXW8SUM69fzurzal8S3504+KhtD
He08WC9sCbNXWb0vz5xs1C9l73oVdguMYWA4t16aAx5gU1urjwkd2dlv1J0oJRk1gECaGHt0euYi
fIDnmFepB3WRJrsmkkrb7ZfG8CEPkNc5wXPGz1edulQTbkR8sP/P2Zkt2YkzW/iJFCEkBnELe6pN
DS6X5xvC7QEkkBglhqc/a/9X3RyXK4Kbjuhum6KEhlTmym8tePG479hdLBZ9zIGK2LeQtoom3gWx
KnwMOg0qeedJ22e5Xt8CKd4CoD+kpLaipshNJa9xO8QmUIwnj0b8Zx2H+oUvtn/jF7jNvf//I/hW
3ETHviZRE3hZHxnxVAjZH+qwD4+zFgRnCN8nyOVboVPcwa28myIvi5ryqx917/Kc7wqq+VblVBNH
hs74HqRwFX3igpukGMNwV+KLb4VOjvm4Msrb06fomcZEJ7an/+xZVHyrcOpl0IJwNc0ZLFGrj7ou
p6cp4gCN//3x4pVvu1mz0WJpBP32lGnSLi+tB1ebBG6m7bGuGDmsXPfvZF+g/0GXpd4VoPGt3GkZ
ebNUvY89LnDvIcv/HsVy17ECnPN/w+0uLKegNdj4zSRS2wz/FO26b2vmW7GTglN3BycjhyxBXaau
dUjni31eH3xLwgqimgKt37mMVaG9gwmWOyLC7HbFfnyrdvJ8v7Xgurhs7AGCuNWG4Hy3c21tdU68
jpAVgAQmq4OGJ8LDP4p531TZkq8Clrcz6Ty8uDeRw3wTl/SR3sdf4luFk6IRBFq0sJkuwKaZiEss
nebnv6+s2wr6w665FTj1M6wwatglZ7jGq4uMSJ7YpRNvFOFe2ZO3Eqd5qNF30tZT5sA5+zAyEOCS
WvUtlOYl+HKj2okfwtb43yVFRrLkaE6cMrmyr2MwJrlDqnnfGG2W6wABW2VM6DInhyABqaSCtLX7
su/hm+tr2wQ1hLiTw65cGJjSxg+znXcl9fjWG9BhLelq6mwWR3N9hONIg4xk9HPXi28VT9o2qO07
O2V94Q/noZ0FuBawb9n39NtJ8K9sB0wCJpjLdVPWFUWY0tXphIqg3/n0zR22yWGUjtqYy1bZ2aQa
wGPXcfMW1vzPwQ4QKv99dzvYuKlBrc+Qr/VPFDvyfeE34rKEebXvBNmqnyBXLidXFEM2Ef4Iff7v
yQv3eRvyrfrJeIUKuwrTnbVqPAaWLkkQhPsqn3wrfxp1POZjno8Z8ZfmkbXGXaoxiN4IAl/Zzrb6
pzguKQ6pdcqWvm2SmcUvSgYvf5+St8nxh61yK4AqZ9xdgfK0WVN7wXkhyJNLQk4UqvfPXdkv70av
Q2n07z/stV9kc6+9RQdhPiqXTT69U/qbK/Z15vCtIEr4FQsDyqasmZYmXcaVJSu3zb733oqiQK3k
2pvwATit3ZEuozz46CzflaqA4uG/K8urHCNdjF2eskVlxpag4cM5aOe7b9btZLkXDa7C08FMP8l1
6NNODLuu43xLuYqruJoJlS7rhPcRlMnHaKX7Jv1WFIX1ZE2lMOYN0+aoTP7OULKcdk3ErSrKNxJo
K8rHTKKJPi1ob9LOvPHsVzbKrSxKB7aCaiO2GbwN51S3fX2ex6E6yEnty8nxrTYKKI9SFqMcM4Xj
8TQg0X2WdbBzlW55V6YwdO5WMWYCupZ7QtbPnjPNG5LiV0Znq41aHceVNqJzhoxoVV3A+aufK9qp
u6Fg4Vs/5JV9ZiuTimxj4MLrjRlT48V4/uclKveFlltFlF20X98cPrLG63ky9qRPKrq88fBbHPCH
zXjLvZKgN1P4QWN/lAH663sXH6fZwrYVauYXb2QmZW1B0y5H/+GuhbCVSaEjiwFH7VzWtz1LbUjr
Iy3WfagAvlVKsSlYPKBC+kzJ4X4OxDuuzBvptNfm0SY0ln7dMjoibRwa5t+RqYP03bL20AEk9EY4
8tqPYP/dl6mAkKGOUBMQJZt/NTRWx8li1SW9id+K2V45frdoKAEcVsNGXJrjTtkfVpX0aAfeHJRc
vLsiHPglWGj9Zd/H3hy/MQUnVfStyzQXn4t2kklfoFV218O34qYSQlNC52BA7TT4hXb0K/p6fu97
9G25/CtsbpSPTNt4O2UguWkSblz9Tze03j63Fb7VN1WhLL02jqaM1ax+KvISzpyu2dUQw7cCJ6Na
Gdh8GDIxJ9Nq5M++zumPfQNzm7n/GpgIJh9O27hHBqn5rJl87hux7vyet731X8/mwPlDGLA0mZXL
kAxFcNdV7I2k3Sv73FbcVI63ftAuaLIi98aUlxmjRiaurbykCqYnGeXrKaj31YH5VuyUmxDZX/Dd
MgjZZMq9MkhCUcvLvm+wuerGNNbgPC82s7xoviFBQi/OA7V639M3S5YvsWs8g68wwKn7KV+q/Oy5
uTz8/em3GPAP581W7TRT3zoSezYb/YU3STMJnkawpilQXsVhoyNG9s2mrfLJDwYBICAdMndjATZw
f0pYvpj077/HKzv1VvoUhpq4qln7jIZL/iINMP91a7zTKEDpeONnxK+M1W0M/7UeSEOMXUUxZfFc
e+kSoWdpYYY8TMyqQxWXxalBcjgRk8eAYMQtdufIbdY4zNnpWIWDdw3mvD2u8LU+knmfaoRvBVK9
c6ybV+ddSVHyJF8DSI53NnvwrUBqqn1U/wI8vC5rk4DA1wRi34mwlUeFPQ9b7uHRcQhWghiNTkao
u/4+m16JHrfqKLOszjURc1m8TjjtOWDKWVdF8xv1tNcm62ZJL1KGReRDeVy70uZJNzTlfWEinulZ
8DcCyVd+ha1IqiKspbNGvnwO5W+Uc1I5Aprx9+H5X437D7vGViVV6h6+28XQZ9COlDEGHkLj5VZL
KOEIekQjX3vJi6q/mxal07Fo9Yk6nR95o/Wvv7/Ca7/e5sYcVbW2E75SFugm6YT4Hubd932P3izz
is3zaJbBZcSbYRL1XkX7yMp8K6NS3QpjQ39EFKOrd2BxcLdPLMi39KkpgGLSxChgBAF5Ri70u1/s
c7nj/w8/ZcocbU891gKVv8MI7cKDqP7ZN9TsvzuqcTl8l5e1uzmgfx/mZ0bGnUt4azNY15Oxoyi9
q441Arr5yHX8xgX2tbm3Wb65x+faLAW2Hg3lQdROqT+Zz7tGZCufquJhLf0czy6shAppMOhRCPfJ
PvhWP0Usbnj1WlTZsjY/jerUMaSo6ex7882KRMOH4l4jq8wa85XrIJOc7tMI8q16iltK2jyK6bW0
y0vsk4+Rrd4IRF8JgLbSKdmEkzEjodeCd/ZCVoQlftuKR21pcACFaf2wb3huk+lfwQNqdKZZo5xe
Qc1M8ip/BN76475Hby7CA/L8CsZe3jWPzS81yIOFt+wbW/0rc33LjFJkXoJwEvSKHphfNIq+LH3+
FkXhtWdv4maSt2FhCgxJYdrHTrPgAFPc8LhvUDaLFGsf85DhxTvdvpOig/lnPOzDB/GtfqqHKbDq
8oBe46l/Kri92GUfhZpvxVPAw8VaVHi0mGUqePC9COlbHVSvDPhWOtX0vmv9wcdrc9Sh4+YHwR1s
30TZkqAq3grwxDm9hqL6YOr2k2jMG+HSa699C6P+tXTkxECA6vHafPXunIzP/RDsu1zR24/816N7
GGpFsruNSPm96ZerMOEbqaPXXnqzKKk2zNUexoM11VGM6azladfM3uqleK5Ih7D6tpNUn2i1Jku7
r4eMb8VSbAExtJcYjl4VT6auEsnrfZfkrVKqWGwZwAFMZwN1bSL0vB7WcnjLZeXPo822IqnVj8LJ
VorBO7L4UJIFzLd12XdzZVtlVFmyidNesmts86/KxV9FNe867tlWGWVFN83c3VZNlz+aSaahobum
NtvKonRTxoObME1yi8viWEgQw/LosGcOAtP433VTx0W1FGg6znrZygvo/fxgFX/rov3a17z993+t
yhpdBpRoDws+tl9d3R/n1u6DJrGt/EmIVaqmWiuoDblIuPb/aad5V2DItvonJVmYk0J7kKSSZHT2
vE5656M3Z6VRcy6FIypjMETyVTIPX/d9yc05GbFGx/mMB6OPBhtsk2ordsUlbKt7gs2dhi28Xa8u
cDxRYT+jUxL0kV0vvhU+zYRVeeDFKnNWPXiq/tGF3T7FFtsKn0Z/rSKZK5NhAUGtRSGl5QnwYOO+
r7mVPsHnwk0VHerMVeV6CQuuD6HbmS9iW+3TXFRDHAxVkynVfut5+6OPpn1Qf7ZVPtUk17WezXqF
F0mYLMzRhEl/V8zGtmKntWscU5Fer5q3B1/nHzkv38pZvLKnbN3+OqFpD2m3yQivvuYr2t4HHey7
IzOxWZ10EKJpGsuudpznOg16FQG3r9w+R2xErf/dEHMnsVl5fZ3lJPhGwNtQVO2L8NlW7zTXhPZe
ERlUknMwH9thPnEZv9WqezsQ/n+miG0RT9NAB4DM4iZb2rb5PlU+fd83Vr4ULubnXRvBFvQkwAj1
xcpNtk7Lt1rpBybpLqEZ2yqeetbR3EMLcxY3Wj74bUTvqqCzb0z3//WK/WlwboP2r3MuGgM1z1Nt
MpC99SGadXfijb+cinrxUhb4Li26huaJJ8fx4xqK9TxhDn+fyDR+Qc2h+MJwvucHuLHn58qV4fe5
R/4k9PrSnMGoHFM46Hj5kdGgPxRyCE/rEJh9EcBWTcVLCyYgxv2KytYBjn1V0s8V23WZYFsx1cLl
EvgT2KnCronS7bka32rB/F+C+E+Dvsk5qdWHYYXXNJkk2IJTCfHTAWRGG10UZDJtOsIdJkip6kB/
g+3XBfpa0qaE5HPq4sI/DpWPlGMwKnJgtfBUgpaO4QOvPZrlhZPnsnD0UAFrco7Qpf7FdiJ6RAM8
mtRlHPeH3FvwYbxbVGO4732abF6eAhb0Dz1DeVnLYb4DrbDJ8q57qzjyyt63VXhFcDKxph0aBA8+
fe7cOCdsjKNd5U22hVzlg6xUN+BjhfpnP8UZtfvsadhW0iVH58a4wJNhHvMYTl+qnapptpVzxfAt
wf0A3Ul5WBzQb/pVkGCfUp1txVxNBTfJPCBV1s39S1zm8NXK39gxXvmQW7xVFRFWo4mwzFo1Vcko
enWGe8++Rnyo5f67HWk2R6at2zpbSccf5qiZAVDZ6brCtmouyJSCOC9jmYUqegwphdSk3hfDbrVc
OZ25rgHjyiDC/Ccn/cfV8/dN7q2Uq3XwfyVSygxD/y4iyGhGet7nicu2Ii6tZOPDx0hmBe4kyaJR
e2sLtSsBwbYaLsjevYjoiVx9Rb5VIzI+6JPZuUFvNVzFqMlSrCO58kV+ZkWT+fU+ZRvbKrdkXfpV
0eAqP/aDepiNvOs0D9/tihW22q2BLHVYCldCXzw8UqNdooZ2X52WbbVbNp8DP/LbIjOsnA+2NWC4
F+u+685WpsVN4RfwL0Mp1ZP5ET2QS6q12Zcr2Kq0DIcjHUE2NtM1mY8Ny0WCbrCXfWO+yYStYyvW
GavoiqzVeBeIdT3onu2rX8MP9r+b1tKIqbalJ67CDeX9aMbpjup4n3yNbcVZulxAmobN2LX3Z5c2
KuCJLR3ZlcljwSasN03vVRMAkdfBi6t08NbD3JX7dH0g7G4GpogGLwoXcSVNIxLlR9+CdhzTXd90
C5saerCCYAMsrpLw8jEn/BsJx27fbNyKscTo1Z2gIDWEpXrJGz4d62B9q9Xrdpj9IfzbirFEWfdA
T+fhFU2V/inyeXmFPKs7NC13+z7rljnVtR6p5pKG13G23sHr2PIhnvv409+H/hUMGttip/i6dpyW
dXTto4FF33wvil6mOqZJbVnx3FJlk7BqxrNr4Kx9GLzlZSl99zzCZPbnCC+I+uQHAHvmdc1PgRqm
9xHL6ZOPOPUEvy/60dNxdXbhGqcWcOg7tB7AGnuFL+3f3/+VGGar/AI7G5qZPAyu/pR/6Ujz4iEw
3ffozV7gEXzOW5xxJbW3XFfRzWkRxm9F0a/NnM0l34gYELluDq6AlWi0ZHbhmrKw99570pl9h/aW
bDWyAK5Xsw2QSCiWr8KK5RjV5Vsps1sp9g9zfyv2aih8Bw08n64SxfD3VVfMdwobW5F2Nh54Stse
kKHQZ/vYkWwr+QpK5/muq4JrwHX7CCQdfxiaEEyQv3/u8JVfZ1NxRt3TumbtgusUi/iA7pXlXHJS
HQCQkSeDCOXH33/O/0b/T+N2e4F/3dOpt1ajmlAaYrX13EvjC9WnbW+8g6h7nTYAkCcLD5qXQgfU
P8AskqGVzmssJsjQw6hAA853kD3gbbg3jx9kMBcfqmqJnyEpG5rE7xzHetQUipB1QuUP7vO3ePZZ
0Lp8UiMpzgB7TR9q4GvurOnL4X82vhkyBh9X5RfHpmyqs0YvTV8ngjvvHC9mOXecmI81b8h9U4fj
lAQRV0lTy+FzweDG+cbgvPIRNpcGA3/hWnb5ejXWAKLomfkYSf5GnvS1L3zbQ/418Lx3PdIWVXhV
2DTOYBCoU6D95qirvn0/yEW9UZz6n8HSn77wJkYpl0F1Jm5xKgBNTO9aPXXw+oAOI5ngmHSEdsp8
BqWg+4G+iOBYsfKXxyo/8fRSJxI1kPNQLuINRcIrG+T/U7YNRQfybeRd8T2j320k8lMPWPI/f/9e
fxbesq20zdoFQC7r+degjuNPER3nK1ehvvdV1ByHomhOUyuWa+SLaV9+bosC66lbQld1/lUh+3f1
MVwHWPrl+yL6rc7NK7ulXEftX7vY76/SGC/ppRe//H20XvkWW6Hb0oScLgHnV7POxiR9g1OxmAT7
+PfHAyH22k/YbGLIt7a1RMby2tCwLPy0VMCT9unUjhHlSQyCvX2/Ti4cfkqkUWOTqFXN6KpnaiJg
2UjBgrxP1gp7UpvADc6o8F2B2par037wrCthyx0KVI3WZli8KiURr/1PYwOypJ+MM6p4vwvbxcWc
IItt10cVVkHxA437FTIjcwHfAi9pV63MI5NTfeyXmJ0LQLzJcaANNqzZWXnRaGoVxxJd+1/GvOvP
qCLfs2pRcMIz8BN2rQlo6usyOIBMCBScV+KMiUd0YF06IoL7Gti8Z0/S3D/QVZZTYvOqPIHX+7uQ
ZP2Z3wgvtR1V0tF4/JxHc/7YFHX4VcezfepKQ09lBCj3tOZa/V6GpW+Seg7r/KkHveGLFoKSc4mO
5PopsgOmRzLgWNJXxmUdJ37RmMdCROth0FQlgIPgGy+VE4feBhpXLd7dS0+WMALu2qQK65e2Wv37
GL8DeMXlOKf14OWHkFQqrZTVz1E/wx2Q9V10avE531EQTtxjXOdzk+aBCZ6AKM+fSB7JS221RxIL
FHVarQDSXtZqZu0LpMawCC91/IUoQNxEVITswDX76BeS/sh99jtcqubaKtl/CmJRNAm6YahMIV+q
DlAnBwfdDsOh90d7UqIYoECQJEcuMwIyq3dD+6kdagYLirqEyWZfxsxepnJl9CkmMwTmpZu66aL6
fOYfu6btoiNpDP6+XYL5lgb1TZW6KNSXTobeHT5Ag7c0CsLxu3YqwCVpJyQfxkTCzU59ygsxAXw1
VPFSHr28a9SYElMLc+8J/NWEy8ala1/Qd1IX1E9rNPSc8qLRsHK1k2/JYRymprgbq1qWT2a2/Uli
vt/XC0wDLW8HuMJFbXQwg+RJgJjYHEyt+/Y5qkRNT8HQRfRkYsbDkwrmuM8PrV5xJU2Qw23aJxMR
Kx6CLu/KT6brQvrUCG8dwyRHcERTU5qqq/AmXU3OyF2x1aTSoJJxDX1j6xNbhqk/oX+z4N/d6OT6
juQGtiQSkvT2C3NLNcGYquFs6hKGhLlLqtY5c88Yrfn9jLqI/CHXwpP3nhzwRzXGJHiGiQolyYKP
EZxKGZjwxIc+FpfJ5L1IDc2hb0paChOX1A1LLB5yE8XF1wi6z/4EFTewMKLBXzisuiFowJ9mf8yf
YUEAmhSEzOF0KrvWl7/AmBpQSsIFwRVPLcdEPAvrXHhtmlbBZKzVEtfdtrAoso7wN3XvKmGLo+pJ
jppiV3QuSoZ4msLPNeTf7ddugdvis/B1gFOTCixP33otv6zGj+bfipXEodlvkh144jMp7rgGduDg
lUqVd2NYtuMvHveKPwiqqvFr1cezuHAeSPKx0H6LIKYZollAEKC4n4poavNP+FvGvmu7YKVRMnEi
zKOM6GDPgCyG9ujrgZoPdeTP9iHyMK9BvNUkOnYsXNrPwDvZALedusQ8hktDfG4rG3cPKy/G8hIr
pbsvdBVMPyx+OxRe6vqO2iKBRxQP7yK025uffa5uvRINOibOygOH41LPeimyFoo/7xKWMaJHaJTn
er2bY+2mIq2CoJGHkc7+bXe1HnGfzRo246m1XcvvWSyrJTg2ssnVtZJoF/rs/DAEgCY0ccgSY6bc
LxJoOaEaqbFX6LsZv5N67tFX0xzzOB+CO/TLBvVXky9DdC3hzHiSfRnU53rCnwcDe23yI3h3onvO
GRyS6kR5FWsukeeWSR8C42h9Qb+bnM1pjQWI3kuND/NIQh/FKBicWh2ecRBBE+/FUo53U2Mn8yuC
MWZ4YQ068xIJSEORDH3Y94d2qGrv59o7Ys/aAztNJX0fuSUJy4AcisGTRKdUN5393rBopu9MbSoD
52z06RbAHHm0K5AlCZHFGGocimuyeg0OqDjQMv8HjaQTeR91nmevBhSa+ezrOhL3XuU58UM1zPM+
jiDqmJMK+Zh/4V4/sQcd+d343leYpL8dIy66K1E97GjSEub5/wBUNfYXvvqEZoNxs0kCqNm7X5Fz
bikT7uBJ+TlicvBOjYQk+KEaaTjfTx1HgJ7UrhDVdzvaPH4UXj2UX2csBFcmfjQN+UexyJycVD6x
8MSiZS7uJcTxJO344gXlQTOfg/xGJnKuetsFWcEqxt/FMJpqQ3TmOE8Nh1yyGGx4isOE/oARG5UH
/CBdVYfb4hiWNPdRiZgSZlhPoyPSz0F1Lxlcp2W6gj7hfq66G6rvygRq/D6ukkS4Iixq+SgaUZUf
eAORwi9bS740h16Q0AanUHKkM47j2HriHgAz3T8zRehQXjRwbGJK0co4dhdbdjMvLmNTLPWaSDhm
hl9kwP38COVxrGUi6rAN5iRctQxCMH/R9IpohLXE3TPRyTwxce5HOG3zfADqMezHPvCOKEuHYjiU
3ASNf46sG+3XQQIaE5wnAPkB4Fx8CLW+KRt045KG1qFWq5ccTU6JWEzhwiQ0HhEOLS5yPue1aIbq
nPMwLLyDDGNBzBXZYcufmQO7bkr5HIfdd6WNbduEV14pr015AyilvvRqvSa1mKIKfTmuXcODcKOJ
yjRGsY2elSGw8gEsjavgDozDpbpExHjud0DbMDpPTJL2XOJOLA7BGvZTOkRaIWCa5VAG8uQ1UV7U
qAm40BxD5dblXIdTxb6SvDTDcbbC/63WyHi/Iu14dWlnmLONzGdpPUrzjpE5oEgDeco/w1W0EFlc
MDrDRywQ83IJVo9fBYDOC87rSVenvCeOfjS8KtZjGJM8UOeCzRW5XwbivB9CM3oB5dtXZwFrV3UE
XHoIXBo7mMQ9yJJ67KGZF3BxUmSKGMQs3ZS/K3Rh0LSsnesg7ufLHbG9ORaTBaC2tQDsObSwnzuv
67AuuAHH5YzfmQ/irq/iqYuT0sxxdBRcQHmToE08NueBQAYeJVJJm8QgMD4LaIBMlyCsmnxzXqqR
sffeGs4FOfGIdvNVh41Uz8QbgFDz4YCNeE2UC6maVCJVpr4VhHf9Rcjo6gm/uSsZaErYYuPm69TG
gGF0w1rJg4oWJu4Cb+gF/t9gyJAQZJrkP9WSo7lgdSUprwitQ/5l7HF0PUFkptn7vF1pdedGgRkY
oj6OxPqoglGf4YXd3d6k8ld7wQecq+c1DOC3OWj5E0UPnIYqXy8F7P1+R9FQ2iGZnHHtOw7mtL2P
2nJRTxw9N8HTMiO5+LJwyEAv0MlpWSauLgMQWGu+LCdYAgzNr9jzSHCqi5GKr76N7PQSWAiNX/JC
9/kPhXdFwFNF0Vp+y8cIlt0QrK5l+LTqWDXoC6zrkeI3o6FJSlpLiPsHf8EC7gc3eynShnJJGupH
xZ1AfvWk5gaKG8CKWnlmlYsGbBZzpZ7y0BYEIWVN4bKIsrqMNSQLRycEzHuDkMJjMKVS9+TFNp1s
pyMS43nQXupa1ec4EjirxygXcZn2sSEc0dkaRD9z8MZ4l4aunehj6KZA3rF5DZqEAeV6XrWvXiKl
CxgTVxEucqdGNb4UyUQt1Q++6E1bJpUSuntkeVU3XmJDmM/igCY9G/DhSKHWBxAzS9ukql2WBP+d
QNxTB6V9HnBCYP+DkDPv56QYpDnwpZ/bn0G+kOdw9XF918C8ZQZx+rhiS2P9iqSRT4oPmLXgb0bA
Kk53g0AUnaBPaqGP3tgJFAPzOIiL+xBmdD5iBtcIe8SD60uFRvr5Qxm18TQ/dDgVundTky/RobZ1
TZ8RKUiKPsFqGYsT0TSM3tsY4cqpiKwnEIVW0xdfjOiGjYPijGirqND0QKtYnyH+5d7TighQH1uG
GdUce7TODt2dC5qg7RBM39JLpefIg7Sqc7+HSY3RPxOa/D9NIRO/cC/FPnaKFw3ErWP5bA8tIJc/
F5gDpRJFrNM4gHKSp73IC9+k2He4W45qQutId/YtEpndXQEr4Q5NjsRye4Tjnysfy7YspvGAWuDY
FQfir4KDb297Zt8F8TCxd7BRJV9lNwkINQpcCkTKFyMr8QmXYpAsbNXCvS5dJriiRqkifUgAR0Jm
zw8OpW9GMKrGeHwoZ06/DzzsyhaW70Sx/MBcS7wo0Qoa9C+d55PpQPhsbAWD7il3D908KViFjDmC
WItCC63ZcZiLvP0mZCumY4W1ELwXXE/2GnfRFNQpig3jQXXtYhN/EE2daBLeTNMMeKwMN922dt8b
Dpft8yJuXjBpNJOefML+qsMeuRlSLce1hCHHlMQ9m/0g6VoQfM5hVQblwzL3nF8m+F9a2HwD5lEm
Y6GR7R9W5N2DF/jKVP29BpCRxYDdWRyiOXINUV81OBmRHriG9c0v0wcC6CgmGxwMLzg79BWdv8pJ
kHPEmP9k7ELIgcz4d2SW+a8OzcLtaVSdesBcCTNfVDHKH+NC0tG1/E7zxX1Qc9i82Cio5gTYrhg3
NeTRxsTz4eOSUIBqmvhD6Pszkuym/cXVwCdkdiF26Pp5TeYiDp+Fw+0K0Qhoax5uhGeJPRYiqNVH
Z9pUvRt4D/7PnK/8KhvdZ1hXg5c2MHFBnjVe7ypAHdJwXEcE3pO7BHTsEjn3sJhehE6h3+3PqnXF
wQvW4TLwID9HRT5dlcTWJDzXpK1uggfPQ67GK1uFWA2SLOHnPVD3Kz1GQ/9/HF1Zc5y8FvxFVAmQ
WF5ZZrE94/ESO8kL5c+xJRYhCQQC/frbvm+pShzbDNI5p7tPd1jAeq4vsyh2JdL21HFdqf4zrzOu
KxhoVV2ThjVckBJ0B2NaxJl7n2zeYyKj/KQtpm0/zKQWHW6LJUp92VtkgmcKIZp7DKwDMdhvsVgt
XjlIrnFFNHUA6CTCMwiag+3JhGFJ2fMebJ+IhfxpGDlmNZni52lVv5XhNjd4/jwK51L21twjCz7C
AECXb8y/4S894OKgbbD+GdTsSkOn5JZMuvvVxV1zRsxfc9dlZnyacjMXcWCSUnYhr/c2hm9ImEhe
Q6+MjknkJjhhgXapdtOhm0PMg/277F1W6AbC3Q4KhVfsKwEfT2J+yBCXe+o1+j9IvjZPSxbIBt50
mJh3qF6O0C0l99AvKl0wwH5HrtYEya5xbEW9NTSTME5iSE8zE3pfzLX0ZnrVYvJPN/0F2R45zTTY
nyn2GY+Kp2sPsb3HQ+Mtq3hnSD3ERn+Oq8vulySZX/imI7z5UQssP3GsEHgZDoZxOD53mp5Yx2UN
m2a86JMcT0M77b7cc+sOMjC9KIhpxBcfZPvY5TH/rVyfFNEaSFnHIlRvw9hs+6GX3ZzctUT1h1ba
ZKlCOowvjHP9pOnAPppQt99IEgsQapSgJ8uz7JdXQRBfADGKx3Uam7OLRB4UGwwVKuxbo/rv/aKO
LTiID4t70JwSH4em6gRvjh1rkLVH9UBE6dtmPzV5yEWtSBC4IiV9F1ZaKQZca173CahRt4xVj8JV
N77Zwz+z3FCRi3bYyX1IU2/fImbhr5+zNWjrASPMXGNQp7SYfS6usU/5JQ6TfkFsaDoAP5L7JyG7
/JOA6b4kATzN8NlhOsREuQJKQIUMaptm0wv8u2BlOS0I8Phu2q7XJUH3dOVdtCUQM1qEWKe9n288
RHdpfbfc7UuErKkRFY5fQcbo/urR+fK6t5Q/0igf88pzpMfip0dnUWYo8h9JsqVnKMzUIUqC6bux
ZPKAO11zB1WpSIsRbSor8XZ0vBwAxXZlBLnzY5w6HCO3/kRopSHDbvswBY4doo2lUzGleQ7/0znV
EhuEXWzOQ4rqV0sZmx87bN2id5TsSURmTi7BZLN/JG1HUSYIVTJFiPjcP0TTFG8xwH9SQ4qBBiXF
p6rqIdvtX3R38zsCx5ovZaaYFWEW8KhMHEVTLJZxhQ55w4BZ7mu+LjgsM/ndKrdccSmEH5MR7msC
K3RzGdbWCkJ6vJOB8/biMKfdOcHFZzJY9h+atfR9JDLFOMbHNbjf4bv9LRp0bkWk6d5VHB3SdfWz
8CXd4vw+5HOEy9zO0XNv0bcVBO+/KPw68PsoWTJRmm6M5kOzzX488Jmu6pyESt6Z8Af9SPHN8gL/
xWjRcUrgGYMRQxlDg5++Ix+aDhVnCySuEeTtrFwc0u+ulpEelpipxirUbd5S3GwZxf13835pgt8b
+rk7Nm227mGrllSebABb4brT5zWkBfYFboDwbyd0yxgCVhqeP3lQfSeAHRjLcCmSBphQNqgHYwkx
ZTruATShBveFUCaJ3gXX+aOPNvWqQvhZVT61zVRS5NhMlTXN7BeUg202L0NC/ae1sADbSDbTOtjl
+BwjAPtvoGR6VFNm2/vFxGj8mKH9fNpd274lvo3XimCUfXLwjPzqfD/0J4i7/FJOG1C9QyKxMAgp
/iD/DBDiPmLtZ7zqFPsidcOUmGrAFclajpg++B0HIL+c8BX5XQRxy3iM0zDpKppMCp8TaQ0vt4xM
uk4SqFtLQVKBaQNqA1vZicZPudvxgeL/FqZIxegfiYRqtlAoFkjuiDeULAVPyPHe8c59tGyep8Ls
A42KxNDsSOhkMevtO9pvOjvoX9e2dylwWS4qgSxgX7fxxtVd6wec1B70cXTGc+NJzWLbndscwjA3
2pCcIzy6j2BxQN0HNCaXPIYm/tAQPe/ntO8VPY85TX9Pi1r7W5q0CP9eej/iQKCyJeYM3ED09ZQC
Gzv5YFuTki4yu2/EtmOnAaEkQLSTdQ0f0XvtFvPBakWZrRtpMbx1q6saE//U36hReX7ilvfvtCVC
P+U2FMFTuofRXqI1V9sxmDXcwfs9DW/LOnYfvfWYoVm7A8mEU0kPWiWk4ecgUnQgccZmXodWQ/5L
pileLpRQZjHNrmSrWtOmj7oL1v8mu7TwhupVXmO2A6aCpRI9IN5IDB9s7eIq9UsX4VXfV1GNCTqD
CSOZOmS5E8cJi35p0bcs+PRrml4ARmTJcY/Nfv6JTOw+Yz2R53XiElPQ1MgHTRZpbqmIyRno400M
Ln4MEYN4B08yPFm1K2z1TVGTAmccpYiP47xBLDm2C/+j82HvChLG61kmtqNl1G786CN4p/+2sMKv
iZmnV6GVe9C0o1sZu200FdsYJ8cgDfW70XOUV+h6JwXVtFr00exrj5K8YCQrdB9ltQJGmRdShYim
WKnQlyjMOlvM6CxlQWNpn8UIHwPcLk4eVTj4fyJecl8OAj6mVx2tk63zHIumd8zg6gfAm6G7YO04
/1jhBGjWSGTgo1FY1lJRbYlXaw3VVd6d+oRkSQlgNJYHuAxJV40kafPScayQJ7NLQHfsya6KpAVY
U4TE4UaN6ZhfWRZsZUCz9nOL+37FjNGS9dCRSaXII9zQ85CdH5JozLsiyJHCgckB9m8FF0rasx/1
bqpR7SIrhgHpeZU0EE/BPFz353SJk0dA1qzqhphfs4biPYna9C2xEaCqDANuAUeHRr7xwML+t9/y
Aa1el/8/bIp2fcXANP78KtAgFC5fuClcGNsjgBpPCjnHQ70xJv80i7CHyC0Y98UsQbGs+fS8TGr/
y8jCsNMtwR2UbkLLXS9ti5sAG0sZuQn4mr8O3vewlmp0/xz0yF66mgxBJhjTHfwrFFiJvWYN5sDS
QByrjwoBv3GJg5eOxaxhU1qARdufFTf7UgHORx2IFkB/hdVE2zPhQ/rBc9GP3z7WriswXgInIFrh
IY1IaL1vpriLSkBPI5SgjQj8zSS86Y+TClaDDtnmD1CJ21uzwBOsTsY2y6oWmilbbWne+3JqDH/e
sFOwlju2+19Bqk1fOkx3xHV0YXdiQ9gdUedRmbiRdxKQGNZrMDX+kAqreGwd3il4sO0DuxfGiflu
b9NEg0sDwnBakAK81UO3Dx8GOHfNVdP+djRZ/8CMdP+3Y7C5A/aOty7et1eYEmFLbcCaSHboG0Mf
F4w2Zxyt1lV7TM1QjhNWZTDdDGkMR544mF9DRW1yTKQa9PlHnL2X4AXcdaSQBNyDuxrzv/vmQxBx
E7pvXBiT/NJ62j8nLyJ+cGQNXzsOYoy3JjxDtJDcLy5sEG2p2XzcfNOiQwcP82WTCW8Bz7YQ6o1Y
p+CEE4O5t0FGKEsA+a3YI3jNnHuMGkYryWi/ntAgqKKLdoGewth/udrm9YKczzGqx4T7+x6JxOfM
xNODdZIdBckQewtATjDAvYhOqhAmu50VPmhgo3BwPct0RoFDN9fOhdzoBNgBSCmiCSHRP0LYHf0T
BnxKsQbgZWzbrd8rNk9aXPVrXyjeNm/7YLYUr9ecqooH04qLxxl7YcHWfkuaowlmMDZncPGnIFhS
3rqLtqNRJ2Wz/mULBPhNrCv92lDaUIxn3wK63Cg4YJONd43Mw+c9iOHOIQJSrzpSdUhAk3W4Y3DR
xegM40ykdRwRfuf1Mh5cjG8fEisOc6uA9uU9iowEv1OMaSYOQIQ1L1y6tqZagKk9932OSQwGj2Dd
J9JcdKvQ8q79Zj/WrjdVMzGGqhIMstBZ5A9NC+M60FW8KdWaRyeXjutbui3LUFpkshfYdUgvTqb6
FO/NSEHrtMkjJjBQ3eDLynFgE0CAhsd/5qFdD1Zy/gTRQFbZJHXVppl7X4J5ryKwzc8mDYZHiaCO
EgCnOom0Cd5w2qFWJLCKL4CDhcelmUjtZgAIqIX8OMRLjxPUNhhLMqSflVK2OJfSj2jhdmwaJE58
hKHB4h/LFEa3drlOEhq0rEHfW4ZgtU7RDAyATLy9LPEYFQBDN4ycFh6A20SnAtlKcPvNaVzt0jyv
EIRUUYwlHral7CRVs51oCB52HPf9AcPGfthwIm4rC9pTlwzsPAwqO9hA+iP8LoYHO7C8Rn775wgx
WIkvxTqQnpq2WFSPKK5dtXul8i2/9R0jb65VmELBLz3mwMauupXhJ172uPJUqDKO16apNkVAcPCI
FyoWpGhG39RNv3YfMQdaGEvCT3MbiirlfsYtHgQfUDs1gDLbj3BP5BFhoNlhzTb5817QfymW3hZR
e8Rh8KpDPPOTSFt7ABYNRrTZtiqe0uWY2j0NirZZ/4ODHKCZbvFno+g/NNxfhrvkGQuiiObFQvt1
60BXOSD0r4STFBh+H1VtsOXnLJ+C6+zMR6KVrnsjQKzwJkduJVg9jCAdqmWX0lcgC/MRoFV/R5BO
f4DmzaCQ791XRK06AYdMnobJvs7p0L4NJEEG24IeALsxcwPXsb6/h2dn9hwObVr5CXjEIUhyWfRi
yqNCqV0WO9Q2VTOGn9iVmvE8V1b5fJKQrog9SesR+6JTCRHLWOSOra4UEE4IFHuI5ivTQ9FkNstv
W9D+iTqYY30IN8YbDDBTMia05gguKxfhhYyPzi4ohH0SgIq5mb0j/EEucxQHhz3BUg9QKWu5ZzgA
kq3vq8+38YS2bd9eAKV2CjzVPtH8l5hX+sn6XYlHIrbU1CrM9um73WNv+2JzPdOVmIWJLj6Hke9H
1hqi7vC4sSjNIogIwHBPWjxGcESPH/wk+4ryVUbvexx6cxf1oRxMEVsnzHOOZaYJZW8NUSXJYEL3
K18mYb6ywCVmL0bdhhPEqvgLdBvwcXQFfI8XUS6048B09zD/u9gBPTRNM34F89mH9bSOzf/34Lo6
Sq19FW5pZeHmbArqZjXdXgLUTdFaUgvlMioiolMhYdQqEh+76SnoriagyXBteWPeMFBq9EgDrhtZ
toPf3whcqaenvM2cOMCvKSRlPhh9AagSQcnQN73+XoPGjq+6Y/v4HMLXfirzFoV/Q8iFm7qixWHt
HtSsjSzzEMaRmDvBYNECZXkcH0drPZ4090Bri34HYF0OLpxAMsQUapm7PI/p/oBNw4b/toHas0d0
W6R92x3zuvALku3f2tHgZYoikE5hHe8u+gPONQtvPUAW/i3gave9pNAZwzkN4tm2WhnJMM0qIAxn
NS1hXAJp8sENrY/l9ZyJ4DV3eEtg60p7YQg0CW3aNwhsZgyxzcHSjsgSsy1wY8tWeAqDCsuW7cUK
0DJVO0PwFBSpgs4UUk5lNwnGlzRk+Q6dhnivBpWnKHvYBoGgmjlpoHpA3bdTjUTeYPnds2B0Xzkg
pSyCH9y0ISM6WmBRupUGZR2YMspTC95v3jR/j7sAZDicKeIsOEst5kxWnYbS7G6IoDbqwcPDU/+S
70yGJ0h9pv08T8EsVZXOMhuu8zZt+TEVXabNGcFFHG0RomT9X7oukpeOxNjT5OMCjqmSEuauvwSg
rfhpg/O/NtU2p0vSwKYBwd+wAw09uyKvIl++JL59WxGKJ7QWrIFWQBdBwLeHOYTtv7zHTIpptxgj
eID9YztjbD7Ea9J6KH+EAmRxj5VSrqbD1q7AwBbCk+FiwIQNn6CuRv8+48Ji311oCSjJpB1cS04E
C4hUoldIIZMDq9Xjd69sJNssrH2YjCNmJ2EDC2NOHwZAG44SHyYfzrhPMMAhYE1F/jfha6qreLZZ
2z+DLNidumYkSiWp4Hth/H9JyJPtY0gX0YPc3pPhvw2IwGIObRxzcdBZuxldzhHz5sI9uGs4HSfY
Z90AD8ij/9naftYeKXfg3ldrSjChHJMRXBIJ1hE7qO8LGAJG38D7+7TG6RuytcrsPl0gih7GS8gw
mqkDammaIc92YZhP9hj3BJ60HPR/OMwdvRAbtaYwLnb0EHZW4PT3yGMt13DO4Hxh828uSPuxov/Z
LBguwbK5RExmLvlRU+6H5yaZUa49QYASLpOkO4Pckuylz9qleXRkWO0l0BCm3sEiAbldzTzJCpJp
ViPjnKE3WU32T+Rdnxdb3BkcUY62Ai2jscGbxJ2tavz+w1K3cgwHbG5ncR0mxC/XhgLQ+WDcJ/ov
xF7RPxNvPgO0AOoUsLbL6AMDPY2ZA9RGfGySCVqrUOXDc6bbHNlVW0KSpFoHEk1YZKfDbwF9zfKY
Y7zYS1CiqbkIhVzNwx7j/NY6B/1bxMvmdVQahMCzN6esi+s8JNtcYH7wj7tSzqtixfqCL7sO+Ost
gOCFHUAuI3+ki3e2oyHZzL2JzLKVTTM04gS3MgE+8ocqL3B4sEeoou3Z8MDRd+ISsn0QhDaH1b5g
IAc4uu5vWxSuE5pjuBH+WcNcHa2DWC3mSXrOYwvYj0FWWkb9gBybLCI4SgAyOhz0NgWCnWMjtcxR
x3ylFPj/gnmRwrwdL0D02vQMKJEeggHe591wm2lmkscZ3S6aFmGXrYaGTN71fZv6c4Lt6vOsfPLJ
8o2IGloN8huLuusLxycLRz1ndliRygRC0JRMzxPUAem/BNj8f02D03La+tGNFTbwgQymBK3gOQXv
Tu8gR1ifaEt3gPxyzJApxMh6dX3Q9fddLxS6jVguH1Tn8XYlW67/gsvb/skmlX2Z60bQQi2UgtXj
WFMIIFwtXd6sWdmtnZAoHAgMAcyIPy7ohEE14cPiReuD4aKHLKlHLtcjy9Ktg8u5AwxBfg6yinKw
Ibue/gpn/VrOINJRK1bNU0ChUf8Wzav6GkAU/oOxr/IvnjLzdw+gen/qkPjT3E9TH8A6dw/W/NCA
G59qaCa9rvJxlmhMXCzGK9thxFWOLUCUA7aNuuA5gbQDpkK+n/4DJfcjMf6B6+di29QCRH8TGpRd
z8nUgInhXVy6doH4je1xrpBUlcU9CiojzSMAXKwaFZC69vM3IpR4WAuoWNBskXzJ+2pkuwyPgZ6C
6DdRjTJvOFWp+5HfA+ByBtGVjzlg7KnAByfTrznX/X9tqEyId8gv4gB7SZ3cQz6GUt0iLOGa5L1J
Sx+E0WmcTDdjqw/Agp2VflqTyADcnCBSaG88UpQ/A6hKngHB9vxfMmOmIEu3/lZwDXzCcuM2lmGC
+wELQcuMuz9YhuCZ4+56os3G0zJNV5bVySZ6KE5TE9D23g06Ht57qkdcl1wE7OQwgKWnPANkdEgT
wCMHiLvapeLEQZwi94zRM+MG8p506Mj+YvC321Qg6YTiXkrpmO1zDd97GD3EnJvoVW4Ad7fjEEkf
Vz1Wxm7cwr++phAk4b3y0slSIB4V8KyLckhWCvidp+pR7L1o/g5s6NgDAKG1ycpENxktACJ5U8cm
Sdkl42iNHxHBNJ2lamMKEnoyuJeWLp/vbLa7Vz17g5hbFs2iyI0E66BAcR7lvvBzKnHTn9Z9mR1i
AKHdA8GBe+he7zOifaEcJf2LQlWCnn2kO349rgFU/mZ+UbR2uab4MVa3TpXzLX6LpIWxZ7I040u+
ufSV5En+Hhm8ySVSy0jwvW9a4M9sbL4iG09/M7Km6rCBwVoL0eiN14MHdFwGaMuSzwh3XyCKJYe/
xXPmEubrVYrZvFHslAeHAa4azb8RbUb67jVbnyYeDfcBWp3nWWcG6pN+wuc1NGwHx7AsaUEC2s0A
jtN9xlu/DKMRN2rGgTyuISSoD0NjgwctoWVB5Rz3q0aCcgRhdtf3V2MFOBWIPrHvI8Uw1CwNBDbQ
B+sZ2PKQx68jJHNnFdqE30Y5idJhSig0hum1cCzJT9MIaec6BuY3gmvmvBh4JB51CNOXG8OtKCrf
WfUHkwmHAMBQdF0KIM546eUwIVoLWToDFEt9J0qS0Q2X2BjlMCSJtwh3VCb8n2QPVQnF8rz8KOWj
2zDPhD/JtZvUS4Yoye48icH89P44KoXfY8BL+xqz5y2xLWTXEbR9R4HuX9oibXYP1QuwyhdMJLmq
zRStVxqN7MJ1Y845+gUILfIgip/HKdlohWFrnt/8EEFBlrpEDq+tbshYt3yDVicEBwNE0DUzvxKk
/j32IRkZGIZ+7g/cNTI7jXpl7QP0ex0A4tXY5huUQmf/mHzQ6rVBOjEr0EhZfAJezpcGgCw9QP5u
M0CP64K/nK0yxwkaeYFCBI7plCu7uvMAUe9zt0C3edCRboYK1PDOb6FvQHWLADrMqwQZBmsTGWI2
L2IVEffsgwWvve65tViQQOVjFxDc+CXGNoJGscOpwo42m5NibLw1lxhO8PJEey88CBYLGScwcn+c
VSAPAzQ+Z+NwVRQdVi3WEo2qvc5IW76bMpjBjErxpzyd1Z1dI+S65kECNVCwQzc1gWthNUOu5oWD
/yrVEiAw0kxNHP9GR7EnZRpQFZ+pZ/670zhFr84P7WXYIvN3xrYJR6I4grxKjOtuv1ibJ9BXoHTY
EkQsRH96J2F3v4AdcrU0wXx28NfDj2lUemPNjwnrj/Tnug+6/W/KE31MN0uwmmTjjZyg3mfTIXc+
ha+dR5Ncjj8ozx2wzAY4TiP8kSJKc/3KcsbSkq4uHMulteMZMoTp2aiACvSbO93ziimUrhICMCdu
6+KhQsBJtBjVUvIN6YQspVVRX+ObGwq6wSTxfWwCnZ9naaah6nuJGLemxwz+ibd6+cv9bmsovLCJ
QJNGTbUOJWZ7OshoPUR81mgIg+2RmTU7dLzr93JdFphR2RCXVaUMgSDSz+ofOqy+XlnvHhgN5QEL
e0u1ob17WDhwTYV1g78uVx1eSN3DgsdrVdHZylvYNVoeh3bvH0GNyJMIN/logjaucZdF4By3fT1M
6IWKLvf5ieluv+Ep26VGSzhoqEkSYktMuBCWxpofFg6+4Emj2Ez4ABEy/EI2pNPQXC8VJBWwEd34
Ap0qnXKIuVWfToAFvUO9mGcKTkRNF8o8/8M03aJf3RTakB4dFoii39PUtfDS79zwEM2EvUQiyd4b
aN54ifWiZi2yACRxmns+F5Psoq8N6ihfkHx1F8GUOw1xDxGM9CBox+kHNoAp+D18wTOOZz/Fn7Hq
E3UAuYq1AdDbgyzXEY7rZ+6hn5BhxPWJNCyP0RJE8EoinD7gE0MbsE0NhFV9aOCoS+i1QeYujpem
gT0wLOY8bmK3F/wnvyHbgqUGVuD9SzJAzlL22dSHZSMWcvIMaqOaD32gygl6OQ8/INSKzM/8zF2w
FRrj1wnK8flF9VPcAFNK1v05zUYADR6ecKropzTYr9DKQhKOpi/4lawx6HA3rT+13qtjCPsMewTR
tW/1iJJIvghZIoQPQOnUlwAmoC50cTz4ymLO3R+BC0OshovFMF0HPpQOPschaoXHTo86bmSkQWXA
jopnkEtI7FmCHINFAXLPoLHsSB7kd00nmglinwHTUQ7FEbtP7QKGdEeBPuEahDDLjrrBgOnUesM8
Tz9yPSfYNqKr2BBZTPlbAnHbHUkDc2PwkaI19ZMKr2g3l6YKFdTx76TtA8CCJMjq1G3olvHSZieD
dwJ9GxpsUTKMj6DFQiRVVdjnWvZCpomabn50ogGYt4UGyPfMGyg6oKp9QaeyLvjalmMbY1DjKwwy
0+DOaUx89ZyH5helaqtwofBXxCKgtYWlW4v2u/V5gnAwUFKigEQbFwHgRNziBCTAFb5saLrAyq81
PuPwg2AwqcVCGTugVEKrwCEbAufVo5MuJtdDeeJ2aGsvKxrWpEQ13eYHeKyb7hBCBLLfwsXMIUgT
pLocfu5hxLmAliRZwQaoGEqskYSi5r5LkpvbsJpc6ERvyWMuWeofIeQT7gxdxI8hP8GpunQ4qvJu
TdlMTzvXLWY/sjl6zFUTiq8I2wZwqgtaQB0ChKsrSN9kf3KV0eSGMNmZ4lAHIsKSkRp4lQiCsLRl
a/qktLgUxnLSFhsmhYH2zTztFrUXVz8fIMIq4RNIxnJGAQEZsTRWmLzcY8hsH/LFTAzyWYDZwS/8
25WeN4pmfSFx9iAnpZpLOMVDU7tx42/xMooPbIYB7qaCubSapp0Bvs0pzZY3sLF0vJcuBekDmBKy
TchZDRTZsZkPmmCCLlZsS0XAVaEBqHoI4wEWzfOvCPs6+iDntCXHMUvXLy50fhCJn/XJxpgXCuR/
7ocUqk8OdmZZrkbZRR78umfT8+iXPoDopeXIP2iEnkS95mP/GYDEn6+j4NlcU5rvxyQN3F44NYig
6H4WDNAvS37Ym7bF3ggJxjLZkuwfdGb02TS6fRAqBQOaiQiTbeZaiE28t/thQiuxlViQIfoVvC0e
fcBTAhQeRsNdwYc1bk6L0rK5xoEnP4uedowhJSdQi10orPHGP8rN7eM4jumOLNyEvTKNlE3M6CTr
HiKGhcmLm0FOfPE+xYqXH0X6Mv3IuEDQgUO+o0C05SHqmAcdFWz+ghcpRCfdO3+aZ9bcBg9p5YvE
wH6jKLrQEGClrmrYvPmHqGv79JCB5v6LZgtubtGIW7QtoHD276TX/qwabIJ+RvARWZ4RoDerA4GW
gz9mfSaHq1d6bc8plvt+uT5nL2QeUwv4CTP0cZVtd4t4noJV7Pq1xTZb3ja85D1P98cg0CNW/VKI
oUsYusnwnRqqV+D7zg5fuWt195+G9iw7sQSy4gSAc4t/OkrXv4BgZdtv3m0OIBdwqrmC5HaO/0X4
xW6RjOBfzAMAawcPJSjWlOJFh69YyfXjDfOZ257BiK3yAGdF/50BvwOXZLAfd0a2nmZ92U/R3xXS
9ioVLs6uIxSArxCo4yWbox63GiDUQb/Mi7Lqdcvmbn1AE96sZ0jVOgezDjb9hemxvuYxwkNqrEeA
usMyutqPWZMFQY3KiAXFPczIJdM2+kTwpjJ3KTAKSPb1KL524cilhdh8PlJGuLkFkEObIhhhil1Z
OW8YKByfz533828nV7T+K9TYzRO421lBsBO0Vywq8u/tf8ydSXPcSJat/0pZ7pENx+RAW1ctAjEx
GJxJidIGRlEU5skxOn79+0KZ/VqKqiy95uqZVS2UQQZjANz93nvOd2yLWqckJxeS9sAw3uKQ5l2g
rR+j54VkkHxNzNnIyKsmBCtA7lOsgjiL8ivsGTY9zRJj5vVot6OxmTuk6OsmN1FP5JPOs3tjEBnH
YafVV3VfcR61CBCMUa65mK/csW2L28yaOvUUcwB0ONlkaRbWfoTPtAhcj8aRORAHqvpoYigxJUhM
oPrwRkfP7a/yAcnNxiqTpjn4Ed6iFXEvzcUQRX5JE9KtyHgwRYOg1xjLm4mPawzZKboaVKDWj0Ql
anfrtxgUCKNDiVV8nxZHjaUQV+lBvMZe5r5xeEaxocey22Yt4swtOjZDHwIcc+uose2vlZQVewAj
Bi4M+h6bZC4srE/D0Hw0cJfqtQ95qEFKSwYHbmpcy9UK5kMT8Z9Gd0UzzyG7B2cqvlGLQtyeSM9c
8xDrs7RFzKlIDtHWmaPxGrEHBCbAL1UWOl1Gv4P5mcfwPPbrJ3/EUbWxhknfxP2QVZuOJKUHz0zs
lxz305d5cJg+zwGzimsTuX72kkaCVqTQCAkDjtffTMQoG0cNxfKWwmLZdr0z+Df+KBg990YxHFWM
NPdArIP5oeuoZDaJa7aoRPpGZhdJzBiypm8Q9/k66jLGtGkGt2eHL88vHzDiB2LT6aS+QkxmPFkE
cY/boHLaZFtLhhxhjiQm3qI3d782SeTVO90ipl4l/sxinSqrND/kwvPETpFKY4W64KCJ3XocF+Uh
DOEKu54HIzp0epyDNmx6qjKsA66IdMiZYGqPCDE0H3agUNxTcWSjiyycC59jCha6LZ5lO+PIyCR2
3qq+dy8MqVvrc8nMJuyLSIz3+Ppk/zhNfpxcLLU1OXewZZZ5lbdGYW7Y7+1Lqb8rELtI36AO8Itj
GRnc5PT3oqy7drs2m0kiZF63xceNanBWqeOvjYabqN7arteu0SlaEP6VNJuGH41rPZhrnUhz+oR+
89RR5jBkoEpvah/TOwiBYwEhyP5QLfwlVjJAlEiDilx/bBKK9PSq8TqbsVfVTmJjlnCO9K5bNDcd
nfvcvcptsq9CCoAW+UyAbnO8n/ucnTL3mI+Wkek0c5i5Tqeu6LT6PoLk0lUxUgOJQAOPV6WWy2Zg
QbtfWOOsG9Mz0QeGOFIWdWv7HO0Qwrlu8GhWpupX8+gM85GCTL+4dcC8cIWUetjWCa3wYKUiFA/X
opCuR7g8k+R673hiWludwUynXDrxEICDuvJmHwkvNeRso6Kt5RP1qv9Rs4Lt6Ce3B7uo9Z2abRS7
c7ZHAZrfDEo6YStd50vLfORzjMj5MLSOs9GO5OTYMHhnGoNi2lORscEROmGD9PJbUYokJPI0X7m+
YmI59V65ccu8gbiWRQOT5qC40knjP46xE+ycpneRp+RWKCwW6RQ16XPMkgiyxzVYwEqXokNi1T44
xBZ9Y/olwkydJqldVFlMSLzithr95HZpDAltuq62XoEEsuuywqXejgpnzeTautWLoa8oFnNUXCdL
yoqs2u6TiiTT5KRxkxe7azALEt+8XeZer+PSaz7MrYlE1BnnjwxR1ZNnYYRaFW4lPgetPe0De2Jk
W3np8AjyqcNBmao5pOM2c23U03RtES74XNuYT9irZbC1c19fklxefHCKZvqcA7NQYcJdYTOG4U8t
OF2Pi1SoVERZfui549Yu8ThkfuaDvMPIJF6NlGQBDDnO42Kl5VVuyixelc08fCw10kD03PXO5SB2
9Dna7LsWPd1KIwN/bghNuW8nrRCIcrTaOiwH9KRxD5JImCSPplHHn6tkEkVodoOzzgUhfEVgi4fG
7E7blg9ZS8UGGu3Kbm/yNGex0cQQfXLmDHl26i3xAztte0A7uKzHava+WobJ4ZLqyg/h9LA/tJ19
mOi9XnXCsp5tp5hvK4mIzURZflTQ7wQSxz5iromE9y5WeJiwzGSbwVMZpnwrvg14idedXLpv2HMw
5di4pJXWnI0y+kFbcmLiS68BarOyE2N+5jSqrnuqIToF1bDGDZ196NHUPsWj8NbwlfTWi+MS9yFi
LHOlfFepTWFYXrnGLdRdp9ARvGskq8DvqcXo3NxbU299zibTrRlIMVle46tU5lYb9RKKfBaPZU7L
eOI6mbcmTYbxE012T+wtZtbNFutx/0wF+Iw3A1mQjTOlXZHRg5rflYm/zqvaI4DbzjCjm4ya4qvE
aOQYRlnbrjudVUs4Rg1VQpWUzbayESHuhkVNO2iVNCoGCE6nOVoQfPb82Ei2BsdA7khLj6fRgFMv
e2GOHYoQvPHXDUClvVMl/rY2UbMcIqPHHcck/h5IAypvbTcm17JMx+XQ15W9DbqBiUhqKDqolEFh
3vYDS/TQb8Tgw8Uo+zLfq+kktTmZs7eqLDyKo8DJh5B1bViPtKj2TTeNX1KNJHl2e0bpNG1twUUd
UI21GK9hRo+knhl1iyTJzqYvDD2BmliUDFgLGEifeH9ZG4p2KtEhylzjdYoShSFeZYJCvUIgU9Lj
MEYV5bdgJJZ924wIzrLZOPC6kAqN+qTDNXG5UUg3m0hGxYWH4uwAWIMU9ATr1JwgyOnMmf3A0oph
U9bUpNcyKkYGFwWz+4pmZOqwKfXt00gF/LVgO/qSgBfflJZd3qglaD+qXHLz6EmHdCKqXWVKDD+c
ao1qrYvYeMjcoHnTpVVuUGPSpB4NVYeWpE8jF//EuHYD5WCWilo60kb1tcQ1/7REkoGJ23stx5IF
bVzkojbME6E2iT+iB4gsg5G499wRQbYv4ThftyLPUSxm7q6jh7ZlP4puO6n1U1A7FS29LHuiYvcf
hxLzAdPFtCy3Y8fnxwyR7mvK8Oi+gbzDnY6w/22yWUOMzkHkgZnrdXHzBRGDXzehRFOzKmNBqwHd
Ic3LSsVZOGajcTCZTazVZE406pUlCEe1CJkkoletfQtZ1s60mfNf0LlGH23NtpHSaqlpgNKQUuZ6
lKgdLkahyj0ovOLOTh0ZQn7JQryWSJeDBnXKbMQN0GoQJy8cihmwB0wXUwqIfdZbkAsWGmY3bM76
Y6pddW+0+HuxpNR5WHEI3juBnc07yGKB2NJbXuKLHIBAwpWtxBVF+2mASGPv6LLvfcDY3KttM3RJ
T1vcK5/NyV9OZ83FOa3myqrvmIn6RzdI++xD3PQ2FAU7C1VR23tlO438xEF7KVl38FqEaVo3+8XD
2AgyB7vr5ELVzpd6mO8pJfjoktK0lrW9mKrbuxXKGYQbwqeST8zeobFVdI+FHrISNZ5FH7JvF0hK
MI5kvPPMalxWGLiL8gn88ZiFXRqrkxYiyOLXYopSruSqVbSwJZyU6GHUGOvNUOsmtbfCrsoWn1ow
lw7cDqry1zHN2vJbX0qmqTRR8+JCn5790PraNPYarUy5Rkk7Uzz7lEknGk1lqKMXeML6jEtUSm49
WbnNfVCZiZNQc+R6PBTONMkdCYtBSewcn0iYsM16YdILeSL3T1LtMXhX93Swg3tFRPJjPzWztVFS
I3LgkDuXV0ZfDtMlhrvsriLC6uMyeroIicSd0q3tlVO0LWCD7OvGaS7TKqfvJSqIEUx/URzP3Jph
krf+h7RXKP0dJEavKVmu0cGuObJ/ymCweCjSgRmij9L6RVNRt6QiTN0LIluoVeNgOdalq4JI7mj0
udGmRSJ4FecifZkxgTzYhnY+9hQUDCaRGVCNuknqHAZs7HqlgAdAndFC+Q90baf2IYvqkCF8sR1K
FqPGDy6p3dqNn1E6b33k8PMGrBUqasb6/X1N22xr9Yt5rbGBXzHAcZnAM13ud5hWgpgKLoK3j32C
bSCPI84lyfStYS6x82rhpmE5uMNFFgl3WE0TGCVMvenXwYtdk0aqP73Q/csecPJONwGdoXzduhO1
BkQLqjerdveRsPNqRUXYfBhgP+1GmXiXZYRZvyDx69vQ0OjbxWKaWKYNxh4lz3cd9L60dsXSd9cC
QeW8mT3UCVlAE2KTRJRojFYyvIMBUtsqKO2tj9zQPaAC4GdZjWpzDUtONowimQ+ufKpyhBFwWXZ2
X7nroUU7CwKEwyu3tt2vlqZkiQraGT10T0/2S7LgUVjhYJ13qpUmg4lFX8w5XV/aSXF0iBQDXcii
40tLJiJu5rwPposh0HKrKN+2rsqqG6pUMCcoCYpDnRFkwRBlui7KvD14UZRcV3UWoVno7SdZGiI/
ZEWJfXagDXzt922ws7MAXIzhPgqz1hdO5LhMQKI8OOScTAB16Gkvs7nzbqs2Cror2gEcZLCSZ9Kq
162eIfcERiIJV1jQtLdNdIsZY7nSHTdmP/j1tutECYiJ2TCgi/KANdChvqsQ8SYwPK5SGu4MSXpP
fIYKzNk4SpPyLUIOyvR2Vp9jpy/C4MQLCau2kJ+oA8SGTuGyxqzd3bSJ0ogURGTGoTD6QWxiOzMJ
mLWT/Dih1trVFrAus3W75xkTsXmRsZlylhya9dAId+9Mg2pQ8Ba9v65lboC6KLwNCvmPhYvhzxPt
x9JqxLWAqwMYYpl2VbC4j0Nqdq+Ey6pb5QXVBfdG/eAsi/2QJICX2DZNT68InZDpqiVYB393nvE6
Cyaf9LJ95aJRLF+xjetLu5unjSsodVbcTIJVVdvWGGKTA8ikQSBcI5gaZYhOzz+UYzvTPYE8x9HP
n9VjYM3lluMQrYYmn7ovNeSXI2gAKB/9pB9cAaky7Bp2tFH2467Ll+aim53gYTEq7wawgPtAQW8c
aTs7lwJlOLYPvujqYPboNlu7qfIdrnQJDHfOi8sKobIIZ1or6dEpiualVUrsHbQFlJzxPO4yaC87
vE3s/FphDiTvcVgtaT/tE3pJl34VTWufRe/VhXb86HvVTEukwiFu01Jek3jXh0k5siNPGodblgV7
i2gWHCYR3JsxyepPnduigm4xZKxctJk7V/ncfZEpG71xAnOM936dt49SWfmTidkVEVBlbC2jwRbV
4eddK3QHzWrsaH/WHc7LpTK7e4hz7tEX34fOk9XS1KIluGL2ZVHXEjV5nfl2j4jHBUwQLchyk2yE
WAIlH52eE/WXc8aEsmrs4FAAtngiPhb4hMWE4yZuPHGcBzk9d635VS92+iw8kdzLPslvPC9p17FF
7WfmQ7Fn0utdMY/qtgTgeJBP/ajZN5kDKC0CosLkqj2tW7S+EZPFn6PEtPpNT10N/C9DqI5S6dRa
56ZklPfJFNr9OHWDsTVmJ7uivYDxVAzFRtpI2eLaH2FeAZv5ysYrXz0DYbbmSr2hqSGQzLvDdJ0Y
Sr8MxhxfDkufbTDeC7wENU2Ndg/5knZiWKbAJ52LwoLmo7cBsPMM03oK6vhLltVWc8zYrBLcHZPb
dqROIFkuVlPelhMdREO60bWZ5DX9g4IIjeEe0VrqZCF4ibL46FP2sBxyOwf0Ds0E8BJ3FwqL8pYq
anHhYkRJjxGJ6nnprhl75gUrgUVVcMP+ilt0VXsFmrUrxpXk/G0XkA0xp19CW7f+gnro3kCyU7/9
e/zkX7Enz7i2fTwhapAEh1qRdR0gUWvxB7/vqc+wsAj0RR6niTggw/vaCSVXnFnF5n1Pfno/P2Bh
jfY7vVJZB2fwPlNKFV3/Czj1XwBnvzO3f3hm24hzLBt4TBnMzOhmIHGaJt5/eTqwKhO/4PvewRmp
GtmAl0JCtODN5naIDn1XSTH+gov8V1/rGagaJkEpJ91YBy7MT203Hypl/gLI+1dPfUasp0AWsigq
ccDuh71p1xX9O7NNzpOPDYHSIs+Ve6C9dNedBjGdOTXvu2LOk49jI6JJq3LrEHfDDX2Gj5wxfsEO
/ouPRJwBXHWEyAeJGV/lZGA8jh+MHPHyuy6T89xjbzLRPVhI/usy+uL0+rNkmXnnc5/doUzw0GzY
cqAdBYDGrsVFaryT4C/OblDbxmJoIb88JOjD13Zq2eBUfPXOL/MM1owU3McZha2fYzqGnXyLkOd9
/PXzuOOybYAMpG5DWwPo1bOd6V982qdP9V8ApsXZPalEbSZmJpuDh47AoNtHEipH8H6bwkF9Z1qF
OLs7HWirLoob/ojIv9lNeYOvdf2uK9EMfl5y53zws05UzaEI/M+5qm/RK31731OfSNU/rLlxa/d5
SY/qwHnmxqR8rsf3Zaac5x3P7aDm0U71wYTp7c+3rs7fx+g+TzsGnZbi+o31ISYZbu2IU0ZFEE/v
u8DNs1tTNsJsmVHM3Pa+fcPkv71APTi886s8uzmTDp1s5w/TwZvGy07EO7PO7t73VZ7dmXyTS8su
OR4qznmE4HzqZP/OT9z6+SrxbTB2vejGQ0Sg4AbRiLuRrbbe+Ymf3Z7pKHBuI0Q5CJ1F12qmbQB9
PX3frmme3Zc5IILWtdFddifPczN4b1HkvuuVi/Pk44yOE9YowKdugnEoMGrqstLJf7Fsna6Jf162
xHn0sTLKhoP80sNGRG4xIeJB3Cbe9ZWK8/BjP+iSHPhmSVKHRHgeH5VTv7znQhTn4cdG3Pn5GKv2
0GJo2thFLletAE71vmc/uz+deHYhKQPgZgEHeGDET9mcTe/aglBU/nyhk0e4WG4+NIdIiJO1SlJI
5GCB3vfSz+5QX0iXp6zrQ1wtPtCH8ZphYf2uU604zz+u4Plkgl7FAWNDjuk82goMm+988rNbdCi6
tBxGNrfULB4hlVDBV8OvQlDd7/kH/+pKP7tHsSOZts5cPhj8no+Wke1qZ/iA3AFBR0NanRBGfRLf
yotGLoe5ZvjTVcvR9YNy2cJGiD9gzssvMpeRpYy6gDrzNKegyAz7oPvqziahi+gbT+B0FS6+uIsU
ahR4A09wIvFJKo2+bkAx52rLPbQaSvk0vsqZPg5OvBV9F/92qoL8pjBR4qHCmq9xFqQHCRhplSTG
RTE4D6kKbjLCfoZp/DjrhCbhkqMRo8xeKv5sIytjevSrKt/2nhlv+iUItrkKTi355i7HKrEp4kFc
LUYyXgh0SK5nr0CA68t5lvF2ocbunuDY7+1CTfUKi5LxFZKtJFzAHQ8oow7+COADZZ29a6AqHnFV
wlmdMnCoSXoTtFF0A9txY8bd+CnTFm693ltrIjY3aNMvha+eF3QlF85Q3BjV2G0ZlRj0Rur5ZQ44
GXjmZUmHpzWjRu6FAVwGfyC9OT89AWupoIAUzCNiQqObMSlUNjkJEPcxmzirMomOaTwgPqwvRVNc
0DSoHmY/inaugYzIQ5J9DYYLm5ZGrjZCt3Os29G1b0ffnbYU4CUGSDnjTMLcHFaMAjeM3obQy4Li
Y5Y66TrtjZ1wzfk2B9YET+y6CYCBlnX2tBSlH3I6q/SWQfwe9sZjcwqpnyvsgJw310Hh53oNJvjW
wVESInAE3KNmvccDD5E9T/wjhMFpkwl9NPAN4uNyQxFHUejz7beG7Upm4N68i6Bk7j1bIJiv5Baz
dveBdm66akam0ejSBoH/hhnDI7KzFC8eIKkQSIe59SaGuiEuUXxVnqUufbuTMyoCpwUUjJ6gt2GK
N63uj1HQX9dcjCfE6sYPQM7tfMUpCybM5IblqPf0945TXD1Nvd6J3B+qTc2cy3MCr7jvkBQdtWte
ZVAVNx3M2zCRAfYbAQZyhJZ6iVOnD/vWfBIWJBMYvQg7i4xxh+uXOeo1VCMSjbjn41p14h3c9x1z
85MAxecDbYZvATKCdSnxFkv6fxcD9p51y4R5FXuI8PgUoNsO5tviLHd9T4LPbRDLDhp3p+DkiPnI
rF3vArzNZcpo2wJyvBJ6vtLEVsH10O2C148xJYPefrQP8Vy4z84w4OhTvvkAYsE7ulPNrBkCa/lx
glzCh+BMIZPnQD8AYrly6SlZT1E9wOuvL3LbM48peFIabp25HazgtjUyBl1TdgRPheRQXHg2AqRg
HrfdSRSDVUtsWletBifP+Ao0gr80hvWC9x7vP9d0eLKp4OeY73KoNttySg99bl8y3vgi49G/BtcK
iahX3Nl6aZbnJS0KLP5p6u4g2FthPRE7PLbJoTRt7xuQfg0uAVwrYQkBYmjPlemybcfUProWAou1
NczmFurwlZsGlr8GoY08D7LUBvlXZKwr3ZxOVp+ThGwGVJJEZCOseBNRZWSwR9oPaWrme9FVjGfx
Lh7HJfpQpN7J67SguXNou22tsj4gFuLeACQbDKceYu3MyMkEwLcWU1saOXsU8y+Y/cSHwKCIQ35N
riYChXZtAN8iGjnNCv49mjcu0IbNPGkDwVATDadFGcGkj7PjKcH5s/E7Jdd+ruC+yFjxXSQYxXRq
VsdOFzcgv6Ir0gduDJbwpqIBa9sGQmMrxr+JKe1ItMJaQML+JLxmX+VqzwVm3MTYT7aRTED3Rsxh
5sYOa1UiY3JbiFCY1rido3b52lROvc07O38YUaOvOKvHz/QGoft4c2qEqhqMK7MO7C6chh4lQxHU
w6uBbEeBiKnax0gNb345GJcmffLLTvNdMpsaDrEBX03zla7bXi73nCqWLSKaZlkbyF1XmBfG19FR
FNSjR7aVgZvCLLGzaKf4LHSvSYYksJ7utrUJFlQ4SaAqyOPqtp9wleU9qWi208co4tTMV+PUXgDh
OvhMTzfem32bfixMu68Po+GMOuyBEh+zaQxkaAf9J9UZ1dGGh30YyymWh7zzNTMyr38ZoGmEVdAv
CMgc9xFvLVq2HjcdQ/1yDasDexTAXawM8FSE8EFHwCjaB8hqdktex8exmC5GV6jDWHly7dCyuWN2
8eQMPQk7aSx28FWOHXkuG9vtBhnqMr6l8UvYzuIME3qxzE62HvkVYx148tIAgN1+lqRshPms4p3b
SPhUgXock0J8NPle0aaX2IfgK9RO4zZPwIiWYe0zPbbXfmbJ52I8Ucxb0/Sv23LZAxjWe8dFqTgT
ZbBr0dvaMI7zlzhPUNoALqwYTdvf4ET497ViLN0X6VfbZAYaltBEnwddmZf+nE73thsQUGXw++Oc
o6qBECKzFQebIkzSocfHkAJyyAox3hgDmo0hKsEtyd63meVZj1iOxEUMCA3fpEyeZNugoM5KZuWV
W4K5dGaxCSxcVXbZM9ODXneT9eNy65gL1QfzRla1GAZggehn23SFzEhkQG3G0Nya27A0C8W+Vdvi
iMUoQA/dVN1lnMzwlwgZGu4mXHyPNcOKI5L86gn3z7DpXTv+kHMk5pQwNFO/JeFG71F3zfUhFyTa
mMJOXJKTOuahQ1KxEGVFvZoaKmhjcXAkOImB5CPYpFELFt7T9nqqnasJ8ityB3T2+VQ8OV00gd2P
7hhoGQI3jip2FtsphzvgK/bAX0AHhsAwbZ8iTmMhytfqVscZ31wpjT8iDP/jdf7P+K2+/ePE2f3j
v/j3a42MCJ9Af/bPfzzWJf/7r9Pv/N+f+fk3/rF7q69fyrfu/Id++h2e98+/u37pX376x6Zi9K7v
hjel79+6oei/Pz+v8PST/68P/u3t+7M86ubt77+91kPVn54tTuvqtz8fuvj6999O6d3/8ePT//nY
6fX//bcNyR59rdKX4m87wBVv1Hl/POt//+rbS9f//TchfneE4BqWPnEM0j61Rqa30yPu757wiQgP
LNN2AkGkx29/A5jeJ3//zf79+0/zkLQCClWTh7p6OD1k8Hyeb/JrQnDAF6gof/vv1/jTl/Q/X9rf
qqG8rdOq73jmU+X3P9UDrwc9mWd5ln1CvHqYF34u3ujr10ApiN6wkhYqM3g4excrOb8tZsKCVRii
iNa20OIRB2QpV/PQ4tJmMtKrqwK//rQGhQw+zHInJnXwpWB9nUrN5yBtOfPMdMTBWBJL8JrC7H1x
W9csLh0zQVzJKafu1tSOBpR4mIIoZHUE1BKlGl1G7XvPvT2QKgWeU+O0xWawQZrdJNvISeYLB/lj
dRykYberpmWM+4vWx89xc3wwnK9s1wbC6Xu2Q7bRzx9M7Cyz25x0aTHtuFP4xQdBfXFBJk5C+pch
doj2URFFZR1//OE6+vM7+vE7+bl18cdfDjil+J4nkbmf99ATMTg272ulTwKWwWv6a42g7RdRtf75
Fy/M00XncmXSjif44ez96alFOOoR4jtAwkbK104IfpfcvTNZ2nP7gqDVasQo57b5nTGa411mVAma
vcQYhnzTTSi90/U8NHmN5gSFXQ1AOVZHCpk0QA2nUWAaRWwjccPrjG1JO71ElCMHXKlT5+Cr5Qzx
JIKxHjjW9bSZYJrODg4ldyzWQz/17hbSznAS9jkPeQOoSzdFW6/NBAfkdJ8vsrgfJjF/QtuRXOdJ
Yn2j7CIEAd6kXg4O992LbZIfFoJpHZkVA35bt5BeK6SSbfMlWLrirSGhYmFiFtjtobRjJ+PcRZjl
RjF3Jsvbs4Nl7RCXWYedGqt40zpm+ynPJiz9C6eXNx8HZB+iKfGtTQ48sF3VGVAvjmDY5EPU6x4x
JFhP9F3E1c65vYAYBq5nzDZOY4lnQBecfUEwYKhOEX68MRBf5v04tfPDUvWmsyubgNNah5/AWKOd
TgMQC3gVL/PISyE6Lwgr19JXqIwapwaKvsDfmDlnfHGwrOjQCpKu2/z7C/QsdNI3WZV8VjUPOEsg
TfAuP98bxkL0QdF9rf2EE26rjLtx7iFeJdQia5Seq6Vt2tXAG/4EsRYDpW9flwAE1lNLbgNuwPiP
Sdb/au+5Sl8VFpZv/fnO8tNmdNO8VQ+9envrr16a85/8/3APEgFL/19vQqwmL9XXH3ee77/wx9Zj
Ob8LTFA22FdH2p59yoL8Y+sRPGI5bCKW4FEpfB75c+txnd99flJIU0rP5jE2hD+3Hif43TQtm+xB
E0+ozw/9b3ae77OdH3Yek8adRZNKOAQcg730zhp7qGaFAv9kkgHYLADDFnRFW7MnJWU1TERjrHLZ
kQ6bN45/G0WLt8Fw7847a7CU/4u26NlaeHopbMxshQ6pTSyJZ9fz6LQTOnZ6ZkOhNA5oGW0Gpe6B
3li/6GL+6i+dzV5l3Vp6aCwzLEGVbVQcpCEj5OwGp6f5q7v0tIKffcCYVwL8vPhKA2QdP9+lhWQd
xz1ohmRQBLtlJBhhFij6glMsZpWMhBw4cC48S8MRX6Z5a/hB9OmHy/Ff7GX/6v3++BrOPlmqkS7z
TF5DQmTWjW23AfEFw3gv7X7+xUd7eqp/eruO57JtC19w5vr57bo41aYITTgtIT0ca6IdBS2X3ABG
yU5oYEBgirT792/v9HWd/03J8YbbgT3U8s/enmuc0lgS3h7wE5TIRmtMG8swkrCrO+PayE0Lq226
/LHc/XTS/vGA8P3scf5nfZOl1+H8yNV7dmjTcaurHB1mCKOh/uiLYTjGybBkm26cvGhb23Nkh0pW
wK5Oph1QoFFhXqDk88fPGsaYt3dj1PwbknYoirHlLQ7qycx46HrYfBWN1uYGGWieAgBrjfYeywWt
t3//0f2rK4MDiATge9pLTuvcj0PUAlvE6Ps2ZiAnt4hiAnC4z+aEsMAFt/bzv/9jCEv/+ZtyHGEG
NHv4xAJ59k3pxYFL6eMZI3u3IolrkHOwApFc3TnCwWtCuYQvcXROvK4pBlsh3dai4UQxjKGeGBqi
HgxIw7iBGAKtRNI3RwHOEU237FGqD25l9/vRlna1bhVhD2G29POjTpQg39cf6ydoZjPp1/RdqTvj
oUyxlfXwlGSMcWcfRU37zWrwHq1c4Ve3mEHyeU06NYDvtUwzjW+CZg+pAa5v7WHXq5rCvB0biFpp
ld4C4HamfdNCj4Sa3OL5Map8+VzVxC9ty8yx3CvlD/B2ZI9FQbmj8wVfQNJs8Y8u7rrLIyTZNofA
Na3qlBzDxfBf4aVzWkIZpYxV57cASfEM7WhRYuRitIkrgP8z5vUMgGYby5pwzc6DyJ97sw1uB7uM
ekhLTvNEz82UVxMwxjs3b91yp+uhxn5LZvhT0CNsDN20sG6k6tpPfExujJHcGr76wsabOOAVUWuo
GUWEcyF23+CIBSjcaJ4zmyiK7tVzNHEL5eA942qbxQp7mXdo3H557axsQSgqavvZzavlGote/Ca0
Nd2NMCm51tDifs5tn1A7BYLYX3Wx7u96Mm3JNKwb9wMQJMxLY+3ph0xVcOOapTYRdxrkdPhRPT4g
1vbvF0p/eg2jpSe4sn5PmghZl/uGJgaDElSO6K5hPWOv8kEdrlB5EhZnBEAXV3woSAOrOcpo/Rjp
N3Dz8JtRJOY00FsYQxPYCszf2pTjDeE81gEY9MkMyEJ1z54pi41npZYc4CAFzvJhjmJz3HmIZbwD
WbWOc0h9Uq1gnUHUyXYeUpQnnEAWPgtwAQPg7gmOe11L9dRBWcGvkgdOQ3Ze4LiMNXA7b+XYecmK
uozGH8km7oAQs26hZGLa6VLreqqQ+61OBJto5SgmMBtVtvNdbJqVFXbsNFRoLGZ2KBiezmu6IMUr
+uEU5oHKaoiNCE24JfXYf24grrVbg7afGfYwIPQexhYC9syR2YkKJPsnm51M07kBsRsuMB1r5K+k
j2846HQvRUsE+rF1CGecmhy68wgSviAA2DKuYwYq7p46lwxK5cXedIVYFw1tZTXWtHOA6czb/8Pe
mTTHjaRJ9K+MzR0yIALrNROZzCST+ypewkRSxL4G9l8/D6rqHknTPWV170OXtZVKXJAAIuJz9+d+
AXUBW67iVoALZpoW4WzmahfO6DjpY4WN3GWCOxCnK90Ff/ecTf58CdN9NC5F28/zM2hFqlPKunGa
Pf1Y0/Rd6TidQKiA7KGzhnlRv52FN+VvgofM3gZjrq+I7BT9E4TSeLgWncig5LYjhZPszaoLO5pj
HUII6M3bGu3k2TE7ivkWEP00EI65sTU77k4GnX1dFCF1f4pwlUmV9BW3QPBs1nPtHsFCesGGgAYF
FMJSNEvRw9fRweyl3MGumvJQerF9X1oCDzmJDPQNr27Rk7B2oNhlZkOCOKF5flM1nOgPbgR3dTdY
Jm8QXpqVYz07oGVuvDoa3yynX4YXVdRkSzZZqVTzWrluu3AqGnvUiMtYDHhGOJa1TgGAVDXeoXIT
Fyf2gDpJvLluG5zhpCksz74uMoMu5zDAYhzRPhElUlhHRVfcECZRgjpEwmGgYBHE0k6Xjk12k7Vk
vBT9KoONds1N2DNqqEKVRr2/5eDYPaCx+BSBphYD0NykDRPoEl+Z2PmUPSP5LIDD5tqvQFNQsLQf
ZB+dQc/O6ODTdDgc9EyG6r4H9sfQPi3dp6x3hwd3KIHwW218yTKEO3vKLIXg6NjRRdX20z7O3DgE
l5MxHYE7FS9D/agJld4z1iAlFzWwnEcQqj2W8KL8hlefopIR2sg8lvOdjmv9SHC7Og3B3IXu6A9P
yph7HucIiIzHPhk6+A5ez2VOqelVmubfKlvl+aaB3Ql0h+G5hni06cCb73QcDHtbjB5wsEiEAFtR
04Dl5Q8awgp1Er1lXsyR3jWZj82fYx0iz9coJaNpy9w3wRB2zqEC7bo32iB4yRj1YJ2ObofaFtSs
g0fJAqQHos/ejmRAmAQx4ai+lOdTYb4q+nt2Ih/bR5/6AwBD7XjwjXRY+0CMhJfJwIprMwnfmKup
GQqWpkk7j/edWR+U1zw3y8qwJKPtf9OF9vc4p4sD877+mLUq/xpMYjowOR3Oio5X1DQ5/hlncN4f
nrXMOxBP7/RmPmeZyg+kAHeo9LzsBeiEzFdMLTxnSi9JfdSbxJP6ItM1ylxqqVd7tK2zohqrgGCa
p94sgiOlNNQhK8W7P66sDKOwXptsoUtuTli3dZqd9cVqr6b3ispeVT3TbOU+07dTP0jeb1t2k/6t
gX8danFFTZnXf6Zx7e6MIL7QunmfPNWGQ5PfVqQ7gqhKwQukz57l3YwBCbe8YD3O1muV0X25izKw
W0s798FWmW27sXKIvEQqATU68Tl09QeRE4AoKwtQRdk0e+LT3iG1lXM+ZyKG39ZI4jU42Ht2AVg6
bNt8UYnsWoj7ETJpKSSmfYSfTTMvadiKMSM5CpNr1cdebbCB96UYerj1CClOSDU7MxIvqm9Iarn7
rhnUkT3rA0KwdTUmDmuLaOgAd63zNgkORS0QnHT1Fo/iKg3UOR2UxHpSSx/9rlrO6UO7TuxqRFjT
J4SQaKtAsm7pHecFQiMUXU9sdE/1UMaf7An9N6A0jNSDBWyVixwO5RBVdHE1qlxP7405+LRteB4o
rxKo7VyNrLwsnKd4HhSpaJqA7SI7ThYbAWeU133qfTexGMKvmMWBNPF2qMzPkdpztmPddW0AJRtK
/2wQiF61UbwrP21De/GBG0j7Oh6j4WVytAGRLr7NoORRGJiSK6CtywhbSeSTruF8j6bd7uncC3sf
VgZlEASnJ4eWr2XLaUZsEkR9tnvqmDgjlDXgxTuQTLcVovw+9opXbAv+vcT+nPlwnAyixUVMTC9Q
9K87gBK9+psdDJxSDH0P2fbYBWhRUczkVT3MPbXB0FMu6soUIW2W34qUBYyBA1UT9HgXubFzk7rZ
lRrIX80Ey1Bsa/rOetfAtyCRVHgIGss8iymZ2UraizmOTLQfwcjcBVrwH8MMUGTYUuaE1Ai4L9Xs
daE5z58oVkkIXjLUJOS2SftWkw3DGyHKULvJllYZ0s/e/MooGfAIrem0AHUn6c+8UOfqklYeqGK8
zSmaWaLxEaUpcXc0O7aQ12AQhqY7wrUiozmwH2mxs0CQ69Zuwi6DPcbm8CVyIjRhcozzm+gbCOjY
vKNbrnXqoxG2vNx6Y7lNXBXdz9CNnmPaRNXGc5KGq0ZvCu4FGeMqGkZhfieLAvgqdfuEkDO3Guj1
xIVTrJaCIk/WSi59mRN7YQPilkcr1gJ+FoTP/oUGziUhdAid7Vgv2BPTYVakYJVd3WTopQq+cCAP
hanjc8ESy1FOuTlAdfC5R+IawcFAGMu2azyQO0eXWMvsIJZvkUVr5pZ5vE52qZTtJ5cxJ5LalWao
Qa1+tLOPxR8mhY3USuQUyltkw7PQY+e9Bv2EcUaDoB6ONSrGFRRNongks9RDaoJ5CQFLiTvIaGCB
0afW8PussRx40v9mEcRa7hXDJsFNDSNza9O5hwyLLUbt6lY0PkF6sxtxmCi2tqTfqgVIHP2P4RDU
5hNn23uqxSN/GzClWaukmpxQd0lqaMPplf8/2ENAVf1gxJ+1skS26TU2uLDWRk1UEW4hIf3eSI6W
HCpoGHLejY4ST13gdGKf0vDxPAYeMeZpLrlKnqC4cDMGGUDq2o/cU5LLzkS8II++YlChRnuUBtNH
jkjw5Hpz8pRAnEiIypTeA0kyVi/Sd7R4xG7EfHtRqn3VtU65VoRlaKUwergts1fexHODcygi/s6S
EGUT39zr8lcvbXz6aYk0H6Dyzf2R7uzmO/Dn5LUYy+EWDOL4SuUm3X19PYMurspG7jxwQs/0YbHN
A+S6nGV6be9IbXxB23pkJgbEI6DuKVl6622Ik+DZBsFEoNQBs7LpMiMinUzQ7FHXhstOnRtz2OQy
H+9sr6k+sgGqNCfYRhH8nGBU9xW7/i1wPJAdVc+In4oqTWmbUVnV99af7VezUM4DHsqa5JCASrRN
BqdWSPlBy6y/N0ZeXBOARx7Fcvxw2SlgPit1TCrfHaw7m2K320g5RXLORL6/y0f2BBsmP8YAEarL
WCVHl6aXWPfoGdJf3lThVLczGfJiiyKVP6lKNO/gypdrqA5WtT5lNTh96qIeyC7Qq9IRRRwxHNCU
FTrGSP9p1Osl3UyVO2n4nQtNTwGdP69uqZDu+0kk74Y2PbCaJtr0hl8IdYvYVPIJfUTe9rLmkIP8
oekUqZ3lxV8q7D+j72GS1B2dRWcaJNAjHae09lplUX6gsRDR0vhB74Z84gBqwvupqZOhDWhHnMX8
gLxmL1s1kwYl8R3R2UHvSkU35QzVcLOAT+u2i0O/CwxB+n9rZzK+5gM6wWZFXgB4JDJM4M+fAMtS
mz5VmyLLfS5yN3NqcqhXz3YwbqmY6Bjf7znaslzEYwofWorcuZPFkkKUZQv/mGMW4Mvi0OYo1tWx
BQUbsf2AMaakE1m09XHoB2rBAJpRF5N2rnUsnDmy9lmcduBZqFjrzrJBBPOlk6OCbgJXpE8GdHwP
rKAd33rsSy04ESNtas4yavApDdxKymMKtPKgXY8+Rpst3/GA9fFKCizZxA8DQGT4f/4G7iF5V6Fa
L9s7dTs+wiNzq60X8Guygy6bW6y2EG4S4F36gB7rFWdmJPPbtsPFt10AfKldm8UD1kgicpx5MmoR
4fdqXufwFBA1u2FP8/gEsa1eoaAJmFZifKxQe5Qg0e+1pbJv//9Q619M0DiEsz/iRG179u/SLdWT
gPcKZskzjzPtQKqlFcalgI6+u78YkP+L2apjCuGa6MVoP85vY+vBTUlNr99qojN2T6V1Fsq0JyND
z+8BNnS0+9u/2vpLCRPt2EMGXX/1nxIWXq9z01lnuWAzeLlTcXjBLcBDaRjTX4xw/89V9FF4LSkt
+UNt/z26ICX8gTjO+VYRnXgeHYv7Egj/Vi6W84dF4t/ObX+EcX6Z265qcsC8wGFcvE7lf/21XKgx
tZIFFJ5yMu8WWLbHgjEdRkHoQjsufnroGO2mO0YZNCcBvtj3gzAeUg76lzqiQHv//1/n//O58gMF
vhAO1hXLkavj4efrnASQQbKMJksh56/wH3oOUOCDcMQkOzbM5s3f/nY2xB9UCcFU1bJ++1izCHdU
v0q0AQCpEACDFQ7MgQ6uLz99VN2/+GjXy/nb5UYPwD8RCNuzTLEK7T/dRWC4I5GYDoWQC7yBb02l
Wv+poFR9Z2M/nl/FgN/2WwlAY7eQkP9D+viPKPnfq1fg32uS26qoUGJ/FiXXv/CHJmnbXxxm4IiL
PG64RtdH5A9N0pZfhFgdL9hRKIVe1cV/aJIGJhoJ3W71ygSOaVPj9U9R0rDEF94TAY9VgDhJDYvz
d1TJH4/g/94zvAgQPR3TYaTEU+GhFfx6z7SNFvA9VhN51LekGQxGkB0NH3f9kph3soucvRp7tBPb
aoZ3mG7s4Yk43otSOx1AKxMuaFl+ZY2eICZFLd7CwO7jcDBLcLDx4sYg1AbKfpVu1/gLfpnL0lLg
QBbfRRNzdNQ/MGvETmqNFNcOkr1f3ZbFqSrbqkfLokKSOcISRp49XQaOjUNhBZpf0im7vIDKs+/7
nN4qML5VmBTxYxOZ1bMxSgIAZl47/cZsLPeMdCmLVTVS++iP6pn1qnyfoAMafyHziFXH+fWCOpJ9
PJ+fj/wixW9LRxwU1kyvj7NJqJZ8AH3TniOn5SlFUKN/G2DJBWc2u8t2oeLiwaGe8mns4ARzqtHN
HfYGm0OV7Cn7ze2gDztrAZBbKDoGNjRc3cNGnEYkLHs4B9nhyANw1+gvfodf35LrPYEq7PIqER5C
FVLJr/cEsMUo57XsbGRJ3mAMHHVWCgDWrkFjMdN48y9W2x8J3N+u2S/fcP2BfnpxwZfDdzzCuytc
9lipeV1Q7GZpcvq9fTvb2b71sFvYk39u9nIPUfaUL/kV/JrzVs3PQg07vCm4Usa/EB7XF+bvP5dr
Or7PI+gFvpS//lyiBaXBfQ+Hb1JrTx0GZ4CK6i+sSf/yu6AMrjsAB2P2b3dMbeAq99C5GG443Qn+
RbtrZD/8xYcq1y/z2y/DzsKEh+566P7ytyddygwtjsMPW0yMw5uksunIqil+vGAgqZ7iPraYr4hm
fkYlNZ/QNdYpgWum31q5NJ+xCQQIQqIn4TdXMHhSVpmQ0qbsO+czzf5zUTRhsdzFuz42mtCk/nA4
mEG+G5W87JEAbyw5FVDw8qi+H3JdvjR17J7THtZqWOH5LkoEjIum7EfUG6FLDdAqP07mOmMDcLUc
yYsgzPx4Wf9n2frhffz3yxY+tOgbds6f163VLfmnl8b/wuaX256NIh4Rd3XM/LFuCfFlHVGuZjr2
NA59dv9ct1jshOU4+FsEYBQWJ+70f3hprC8Cnwl/y/T91YIT/J1Vix3bLzezJzgGSBlY/Ix8I9u0
1z//6Y0BV4tVSVHNN0ZReg3FTHB0hXdEJqeCud2gLBD/6nwDMGkl1hGxXykayPqCfkZTp8+EU1yL
/lYnu2rtRGkOFYB0w2QpLHo3YU+9QHVBcXNY+pONxWlNb33+tYej3BGQhcXUMp8CJXy3yDIIcJmA
FgqVv6Kb4tjyb3vDwdRoTcKNNqjXM9KjyKMZK31kfSBYR9CQnOkpjWd16tTCtx2iiSrAtq498+g5
ORTwjEocC1tCn0XI8h79m/t2LJ+ZQuxNz7leEX2x070YCDekSi4NJz5lKfjmgpP3kO3pP9k6jbET
0QQfD1JQPR1UydxIWwf+uyTMUjns8skxj40fLShjjuxuJo6zb454agMyYysj5TL1W0S2ZFtTK+B7
7kGbgHo670pxRCn99KJuAtB70y0eVjJnaUchHn8TQs2GMQTyFI/v5G/NaUzQ9+ij5B+7JmLahIXO
HIeNpJKDsE9IEmZbt2h2vXyhknM/l8Wx84Pa2hsN+DV/OUwJ3HzDxefXWMb3eZmBs0wFs6d032Ut
08nqLWow7rtMf6MxL490/mzZ8B5rTuJ+9mAvZJJ6O87DIr7Vi7nv8vzIyevWptKWy/vSuk8scJvK
+BoxBkjpXjEXQSJm3Gade2mAlDRIXS0BpwZDkvrwseLuHeQK6l3N+9i7S+IZlCKFdEl8FpXzsFnR
UDk1O6Hf9/uadt/QLQHgUiTqLtkuIQVjKlT9TSMuqpkD0mzfMJPaKVp7fDvZVT3dbcx2mRbfuXiJ
vRGALJod2mbPlUtATBtMehD0CYadpD7XbNagvdLB+mTm+d4CxjkVHr+1eOyj+kJ39lkU5PKuM17d
yrus6iw+y5r31h+vHfKsaxtDwqeWeJpK7HY3tc4ditBnbzOXmvSTjdvT1joPqa0P6UDbYbG6Luso
1DhPCS3hBwArTpvjbhbymE9XCW9vHHh3frewk3OAf96pEd4w4InT6OU3AT0Lj/HYNhvykNscZcql
WdopFmsDFXknTAPyWNJge73szVluNG7PDZVmT/SRH4RBq8+s+uuiireEDk6ebz/kBYWIMPOvo2Q4
I0xG0yWI1XI2D4Nt1szzGm3vCvZNG4qUQhBaeytJLpxGkdZp9E61cYIDogzd3Ds6cXmwkuFSqBpM
6jpbSfwr7LA8rMllpqyDWefnsc9OduxclODp2MLErhhyApcGHGbOARtQjeidXak5PorBOEyu8zlR
uOsX437gDhFGcTTh3m3z9kq4I2haowtuJKzpSvenoTifqEJBKRHhMMf3mcv0A7zgbTKD+eyRwzcI
bAdcWAiZ+XccTtt0VltB4VKXz2EwA8qIjOzrbLaUPxPITe05D3Gp0dBO2LWf1SFGaljW3AfsEiIA
e0owzkr6pliJAeja1yPMTAZBIcQQmGNoa3hPmC/DuvKa7D613PsC3FmixCOmEwZE7Rlu4FXCPPes
4pA6ZP8M4J9SW8mFbMubqYjweC+XsopPJs2AkxGEZSO29GEdY/Q5bdsHQeYV5ZjGWTlcFhA56t5C
EM0/MfiEBmKp63cHq+PVvpApKm6dhC7TtqGu267iF7C+FzZYbgHN1y3pjY0VHS8kcMjwVmscyU6P
tH7y8WTuoaWXJ9nOjc/Ieg4x7u4yyTxXmrgF/cp5W1qqMGN/NffghkDUvzRzwX1OtNewLk1aaGRL
+tHLvreZWz/XkoNUpqK9YAAaaHlSZopugxEkiRkEOtvGXu7NqLuMbUKSoLPgfq8o1/N5qLidymZr
9w7lUMBl5/bWJFW0wL2jxxQ45DRMh9mV13R4bSbt73xnevYyAjcF8zcdjycqU4/S7MIxXjTHHdrt
QM5udeCfKcM777werQw6Oq+jScUh5iRBGPe7AbJ/cLBYSO9j0uzdIJ54yQ1R2WG/Nn4lFPC1uL5q
GGbGYnyyB+6K6Zw53AFN8ERBJSe3qj329EaaNCuOZrwfBMysSTF2ANabUmC20Tq5GSF4R2S2dtVy
l9QvRVNP715MQTdlZK2zH4PkgrKmS2o8i1CrAh9PQImgf+5N1cQLcarmjLhyw2vP60imbRVtgx8d
VWUv8djVzwKzVnkYW0XEyRplcCvzdES+qzRLC+DO9gOkTvs0AfHGJdLlzK0Hx7mZhsZmzyl975Ua
Vf3czoXzNpPLpWN9buckpAy0PDmgAGOaVOif2RRm4wBhLbunGrgDzRLjvLTYw0TwOAfFgFWx8CDM
qTzWbwEtQeSTtEMRaWmZJ1kB1NukmJKqXdzgiQXmmcbDNqmD8WRnXTrupsnMvmvad/VWkN876dFW
5jbXPRdhQC8EqVXzhJ+q3C6+e4As3z2J1n6F8usarxU4fYHKDaCvMceUNmvPqPuz2LfzZk9YW/kH
r4lAAwJKB7vK/1R7MelZvnQu6v26Q/phFcP2Nk9AayCjZ+UUeutB/oS7K02OGb3Z+lh1XuZfMsKn
XN1ZMus279ueXVCWUL4gXNw+m9jTI2XtXTYbB+hduJUYpCfu2ThRX7GxeNnO27gLTHW1wPl0QywD
hr2bIjqMQsO1iWHqbqQXr7KGGStSm5FH9n1vfdizmiqBeFFmgfmAppZd2k9z8cBnRyTDrxJQk8Mi
iKDpMRMbiSnUPw1pOib4gmkiwsljVePVOMWUjQUWOuS287tOn+H/StV1Xdit+0KxIcBITOK0/Dis
4Bw10XBBGwxWhx7pQH/bFtpJzMt6kqAEmEgjC7jkAV+atKIOCAVUD6iAJCr5rTxiafOAIWZHgUK/
Vtqyd4SjVbHHydESndAJAjKDtqCU62CoZYKRF/Qq3VpAyBE5kSHMkOfHHPcjxeGf2M1dOi98c4kO
fPjUGaE32uNxsTrdb6deGucgQ53+ug56SaLZNTBN1G1d7mvMl6y1I1+KxK2a3R3aNE+M6xtJdOxU
wkZgLjGdnDXad+KveeGgWDLpR/DwAXW6IXUwdDp5qA833LPLCsQwZnPvoNRSMtnijCkBwZU7FxNg
fSGXOX22ofGONNdEsj04i2ifgzYfTqoZiXCLIAdeHeUMo9iBpjY6G1d5Pw8aUyFM++GiJhWTbhU7
d14mZkcepMN5R3dDYJJYNojIQBFwJzTxjp6U17ZM7WiXRoOZh6Y5Ywxep1RM8gf3op9qCk0xcBKE
58FMsYHGCtdir+wBTHqfZeFC//a0iTBisIHpjabDtEkJ9jZg28u/KWSJLjN5KDoS9+bqwmj9GssD
AutGk/19nXsPOwmtsiO5xSSFz+JDQQZ8Tqbf3in6HSwKTpI4CLl1iBW5yv0B42w8gMT5Un0UVD28
9XLCENj0PRMgCSb7lAR9/R1hTJJvZ4RIRUQ5KMjwEXh1S9w3AV/cKtBdQzONzfvMkXxKlFNiFEId
lbgt2CdhEhifbYqO/I3oAF1bOq3CNbv+BhDEpLJXUQ0Q1qOVnNOqqi/ygT3fDgWwzPEBFQlIAdsx
bmfqSxNIPBUFct5TxB0CbtPuP7qkH5wrkMD9bTa0UoaCJBDWGDcK3m3lJXDS6Uy6nmdAx9u4H8VT
ystZbfLUY3WmgARrJRfYvfdqe+2J66pkK0YH721Jwu7dL4l/79Qa1z1DX0X+Jg4v2Y7gWj/iAtPL
GjjoXgA5E/1lo8T7NugslxQno3cqD+WH7UVYL4Bny1cxSifddbbn9yGv5sHe0M0+8tYjzFGEOYO+
z2isqcyTNY7XPZ2FGdv1BXkUn2eH3Q8SLY4hkszeHYVcGHKDJdPvky57pi1MT5HRMF50VC5S4RNK
fHrWxqQ8cifFjDuaGi+cKXl+J9uGKvs2z5G2sBxSWB97C2qo9gIW3mZOgdALwll5qMsJSbVdLBt+
sJzxTpQV6bnGz8b9XHs0JrqDArjKGLS5jRW2mU3Up/Fr47bBh4UgyrMA7ExRsui34zaNYhJj0sUx
SxlmPN3lpl3ecn7uv0HByGwSh9Wc7PoJhjhWrpbQYxyr6lhRzkH8CWNDFBJObpnn+mj4Gw/IBKuh
1Iu9W8yK9hGrtGJGeHNQXteV6/Rb7UrDpYKsZegbBCA6/5h3/Weu899ixVP9+8HOXVV8K3+d6/z4
G38OdoIva5qNwQ4zGseyvH8KEsL8IlxhMerxbYFesU5v/gxJ2T5/RD7UQzYjQ+WjOfxzsCPXWK/r
rWNFF7UPVfZvxHMpj/19sMPP4JHdcQXKCCaY36aUee6DEolNSNfEMeqvYqDalXNQRd0NrHiKpNS1
8E32+7x3qMfYeKL2aLo0JmkWcHNIKFy1EFm8N05gHcVvP3YQ44/dRP5jZ1H52glgmNPAyWAgsppr
6rZi6zRTk2AcurSYcuD7q5DxkOUKjgNmT5txpyzyqjqVcD7MuwoXunMzVJXl0d8qunsAEN5Fxhjt
RvZUwByTPrOfyT7TBjUVtYMVIBqLa6hD+HzI9OMcYcxpVcUbnn2LQopOlqM6KS9r6RiNpTWZjxx1
c3XV+OZcn9nQZ8q9jGiD3tQOpLktl8ha3cEx5SVxoVwKhuDGH+h7twNcgwHVfLPb1XgieuB94TI1
OGBTDJdMoaySGKxv+KithQvrcB8xa6nDUusxuoSZG1wWzGnv6XReaCJt9Hgy87ESmywZYoppGj95
7Wh1vZtdvCKbOdH0DxhIi/u5TV2fg7XR0sCbZkkcYpklqGnKaPVFkosa8ktbVOMLeYUaFEXSegk8
o5aYrUMhEwhhfCDfE0AWTwB1wkgFcxG2ME35tpF7m09tdVrcglW+heeEESyxoo8VpoY1VBl3BSL6
HOZMJ76RnQDzXUXFFu3NPsWdvTzP2He9ptl6DhuLc0HDREspSdxdpEzgoTnQWfYYgzk+1rWfX06N
ARIfJ5U8t/DXvkXsXxjyYU8aCpm/m5TowPUpymIi0ZYG117mwDlRvC27kOS0c2GCHHvNQdaAm0I/
wH9UQGwP23HyPyOmMebGNNaiHdFSSQjiCBMAxQhC3+OGXUs6oGOcOYENi7jJJAXTEXco3KdpAJOz
xKRegfL0wcZJHWD5vbQ5zToiY3MbkenYEUmNQSHYndEwRc+6Q+v0cp0kFd3d1FVrLU3iV89t37Kv
0T4/PTsdgJSSs7fadvaQWaTb3fKqSoz1R538fgFYP7QPZZMkH75gX8w8NR2exzgBOd2xCj0wEmA6
FLcKlM/YcIY7zEnHeq5x0H4EQRw/thacaZTwSVRnaqKPPATxUn82OsIsWagW7ocRwLaP8K3dNqWT
ert0YsOwoQ85h0dNCczXcRgyjoVpxQcgMFpdFB0F3psyMpIPzE7dfAKEPQrAIdK9tdIsegwwJ7Rb
XB3qLEb0z2g1V/KFtXdW65TCGHam0aTXeW641D51hfNZxEZEn27Pn9Eu7U2sgN4wntAg5UOSp9Vd
23t9h4FWi2NWBri2SRjpZxhJVnfymn4+DERRGP9SVXaZUAhdcXijDiw0i741d3aTDdnWLlzzmpCT
CvYpHVwMguax7s9FY08soVjyPuh/HL9Xkh3oseyyILpxYJ9lm8UyZ7ULsBc1b3LWWnME8dTXyqth
Eqhhicq1pKGFkSGL7N2PCpuSM6uuiddTIPBIC14BYR+nXr9JObYXu2awskfLNUiMUzxRPE+B5Ajb
clJ7Z25W3vhjbkEvdxpSQMgFksaDPlY0XFqN8Rqx4dc0a+T1A0j4GFcjx5F8b4BY+BRQrppdRnjn
Bb52pzkXDOz4GhJ7pzICUrWvHWvBY+gSGqEyTpk+4LMM95vWssF4mo58RrQ/+Y9SGByVyHhT0OdY
Q3G1Pqv0gTqDOKgpFfYmsqb0pqk9OfNqydWtyo2i3doAd26aroleXNExJYQTEEQHvunAUcy0lTrq
mH3Y1uED68JBBmx0GsFoKrSx+X0rzFF623bkrRY2PML2to59iiy8cVSMlk2cZqGMGn1LsxfQetpq
XEyUsWMFWzs10aVBmRnnZNXpVeMxXt49FfmPlei770vhL5dweMeCAU2Uvep0sNEaKhepggvOzw7z
a2F0WUTZPf23bE9bYdctzZjWQIQvq+d7siWQ1UbHYEuaYqek6dbEtow9bICdIoJSgfOv/CINabsq
n/jUhhabZaU+/CElb5M7Cy3greRVumWvXRH5KduLPvFZatYicbhio5/GZ7XOzLtoKf1p5xfM8LZA
5PvjPK61DSRqh7sl0CONBBTfcWxshwiSUB9dU2lCHInaQaaRRVLpVQWolmtbj4EZ+jIaW95O4/KR
R9F4nngpib9+1ta0taa5IzaEXfjWMFy88ayo3gssDvnVoqkOYQZoH8eakXMmVRmB/dxTj3BnmBTS
om8k3K7eUHsHmsX7eMM8XDLVoqvHpdrdzZvtGBh2sjVLaX4zPZtdrbZHcpJ+WVBNMXssMUvPTOg0
R3ktEcLtmepNfhymiL7gmBAJ/YSOIG4X/oUBvqMzk80sE+uRhanKzp2hR3Zy2mHZJXEijV3QZqqG
/Kl7k/08fu59FbX0OGFUYrDpiMB7Wfyhp6XRtQ1Y7wFIwbHwuWuYkY1zCBTO/xyivBo3ccN2aEMR
Qsf+3dD9O18D+RQ/lfgaQXu7qXuTPvF8rAXPV7xY58WUxc3Wr8FaIVE5yX2wdExEnUq3/s5mi9CG
oOf0hWIMIHFSBJya4jnneestM3tbiIVcNZNg7mWzmQf+ZvMphnVadrcWiYj5vMgsuhpyQpPbeXLZ
71MQ5rLcUmBTbQAqUSsX0z/4YkmF7GRYTnPKaSFlg+YteHULzG5sJaAvPDtVj5eeAZJ8rLLAWs6k
JxZ83J2x4CocJyLy7axjm0Zq7IubiWLEeYuxsuo2vT2Xy6Eqaw+WHQ+NRlAanQc3oRBsQ+KAWdKU
xsFNGshk2LFtTOzTKs9NO5wxot85rQHRanTRNDGqD+KNnoLSYgehSNtkUfTaEfZszjMH4zOred7B
JfK1cUfckg6Z2OfIjSo+J/3eyuhyI98x9Lc4r9rofGkKwztyMnaHU0sLL4/SbNVhzWKQnqzZZtDQ
46M1t5Xfgjyj19K6G+dZ3rkUL7yOXsEpU1Q6PXP6vuCMVvi5Zl5YcbcWUwrPJuqpWir26LNw3qhY
HIljBzJuLppipv62/mOEs/SG23IKi9zglt4GBYWEQ57tXPCU9uXTMIwrwjDNTbPdOC5c2SezLSbj
bTK7JbusRN40D5Op2Hp23Fvlx/RjlOXIopJfKbPvxF/E6X+1RiDz2iBbuPZYalb7nLv++U8yr0pp
G67TNgoL/vgS8BlWusor3n86H9384YH4OV/+O5ph/TY+FijT4aBk8+1WY91P3yZgHKbZ7WVhbWN/
Z+OQT/eW1/F6ZM+YSvK0tE64uJrTtR87WKOKNBzSG/XwHy9CN6+AqFWg//dH1vs2+a/Tt3I1BP8v
U2r9K3+cWX3ri8+BlMOqiTNJkGj/hxnBC744mK1c7MAuZqv1XPrnkTUA68GsAQMd9mU8PDZ2mD+9
CM6XFUEFQlM4Ji5QXE5/68j664HV9nHSuI4DvEhg+mIs++u9U5eKGMyAiGW1g0MqYfof9s5kuW1k
W9fvcufYgb6ZkiApSpYt2bLcTBDuCn2TQKJ9+vNBtW+UCPIQobrTO6iKHbuqvJiJbFau9TfiDsA3
tDpscfv9q1m5sFAXj+O/Y708thEkAcS6wEnx+EiL2CmGnQMn0OdWKe6nqspvoO6FD2miayuYofm3
/wMZcl7iOTbgXcc0bVAWC7isMwBRK+hp7pB3CP2uN/MNeB/k1PHTWgk1b7GzUA7OaaBy4W2/1AVe
bUEsyhTo2HqP5U7gPWhKU/9sg7F9cnpd0zY8+4P7OnERxlKSunF21+f1UvD5ANAIrRu6tfiGgxKT
Swhl2KVWUdwYTkOxv5jU4kOix+W9amnNg6on7jHB8mXl7FmccC9T7CHUAExYA9a5BLLooWaAE9HB
ZyDid49rZ3pjcDH51wf44l6wmF4QZoC/LJsj7gzS52Qj1OVSDrtMG9LbskPi1e1hVFa50D+hnDEA
vioqGhfZmD7YDU8bkcvxYUpgMmyu/5YLI9aQagcLRAEKROyiwhNIUyZwYYcdShupr9CRoHJeliug
unlpLgdMOQopOdDXyFYtooR6OcTg3IbdXNd5jnjqUZNoDEh7tYX7KLReiPp7Odn0atEICOEsZVJb
mfZTyN3L/kFMQ0VnW0WF1l2KswOH9To0h4cdpE37xoUl92yM7XinU5D6K+67yC8o1n18+/zO+keU
wSzWs724zFxX9Eo1ZeNuhrzuQm/Wf/DCw9uD8OlAYaErdh4EDQsaf5nV7foqhsyEEOyWk+hfLBUE
U6g7qoCkOYIWH7FuzSrq03mpGHCC2xwXTgnX70067i9fSefuMMixZ3lBd/6Kr44eEBeB3WkCGAK8
aL9xo2pb67m3cnZfWAsGEA3QcUDBwb8tzpjayTrL1FBUlo1r7DQt7Gi7tXH5mYxb9a0BaWpwm3Jl
BV44wYEgOxZtQA4YdUlkMdJAdjEw1p3ox3xvZkW5DTtOGxWL35UTfKGS9jKPrARSKfYb38qekdGv
5jETFZoOzdTtKDLw7vWK2PiB6xgac0OcFaT3TaBi46Z1aXxQsg6L29IZkz8atMAPgLcL69bthxA9
o1IDknR9vV6YBw+lJOCHFGFB1i82xZTwNMOjV+5qS/Ic6r1ir5Wtd9uberTyoZfZJEc6H5I0Eug0
2GGyytN5kB32xCVlLRQ6EPsyqgM3yxPM8ltNDRGe5jk6l7XyKrpLIRC/9XS1Ce1xj3C2Ql6acZuv
P0LXBmhXukqz62cJ7kkP8l3pmuHKsjpLRGzYM1wlxACz7JqLjdmBnHdkXIHaUzCDLSvq2TWqVy/c
4wO6PbvrX49XCj/75Di3ubegEdEasA1StkUmwtOxMaSSlDvgcVG+zYYM+qhKNgFflzvTBCrXzfTq
PMt+IFGSIe6cOXEMnMahc4ZNUzQ/a1mNe91Wx/BWV1tW5CDsFjwD2f2NBwf6F3JQnQb7EQnePYwG
CH+W3nbepq8SbVa5DVqEQ4cOIek4bkIqDGWgxXvUaTob/aSm+x1UwCq3kxbbj9MQBbRZJ17ywAHC
+EdcK3rqt7mLYi0cQ5K1RjNabZdYbqN/rmsFgSYtstwEkEgZG77d6Un0UKAEOd7BhqS3IPDFM3aj
BwV505tJ9EurqLrRjJ8GBZjhWN5ACzDibTF47Seq8sknVB1gPehof8DuVxwv/1R0Sdxsk6LVje8I
YmQUNhWH9rdwO84G0JLYGZuhJuHKN3ZYbFurzz64yGFJLATS6qFQZ09jt7XFD0rsdL1VlFjVbeUQ
rYxEgP2I5SQ/AtQ2Zip1PP5pwhxp9ATa9Z8A0tK04w2sgVejUhEdA0/E7yhjTz2c1ra0doqBP/Ao
UDlGVdNN4cum7STM93o7heXdbNJSvrOoc9LStt2REi/6IYqRvaeYYqrYoVu1sZEw/Dv4JQkUWPiV
ge1DH9CATLLl02OnBI161AOl+G4bEnBTGKdhikh47f0My0aLjlqlo69TTnm8r+EmyFsTXs973Ric
L1JWHSgMywmSHaYfCMl0UDqSW0fqyqMLmkDzASSRPhmob3W+ix5duqGr0xTbVJOQZwa3abu9rEUM
YdgNvR+V7bXZoR5w3KTvTTOWpr6MFbruAo2MuUgit4XUgnuzgAd/N3ZkeVsxUVMUTHIFxgsn8b1n
4jl/Z3SKitQ7500LjzswHyhaGPWtogvoEwaz+TRmE5rMbtGiFW4AopR36GiBnkTVzfTDXIvp44IV
+sIyHjE4yPBl3hXhoH+IuyB+N4CcbHwlaou/uPzHL5xyUXEAEdJ8C6HR0hSvwItspN4a1Nlw1AwP
de4mIP+iMv6FPW4Csb4Y5Q8TYo62neZ8epYEqP/K2PoeUMwq+xTbA3/GUIlExzQ8mpIb6LACjK0q
7E+DoSjGVrguAmF6yafd1aZ0hodpmKacvr1eapGPjK5Jl76qAA1WVoOGuFQb0DAqxRrLVzszz8EP
U4LdSFPN3GPpoiVOYVLYKAZS41DeSwjZ7S943lH+uRk8kCye3VafK5ue/9coLJrHoUM2EpiJwSGR
Y5jO+q2CKdgrFiudHRhFYNNGlZWfwr86Gm1rAU3Uo0C+Mz0ZfDEaAzwHGU3m7oVqDp9eTsz/3/3+
PwZlgf+9krCpf+CE8LqMMP/7f5cRFN39j8u9bLo2RFtKAv/UERTH+A9NcagElBjnV+D8j/6vQii9
by5T+oQkbjwnbDK7/1YSMPL4D7kViRVsdzrgFGn/fSlhTk9e2AxccHCPLRTHTu9ulOhVjl/uUlUH
+bRPNaE6t21LgfU2UdSuvXk1Mw9/356vy16nd+ocDilS3geMWeeR5MwPtVf5WlAlg5PVwE/VFJWP
7+HAG+m7LUYhfyu2tMV/mTb/Kx14/vP+ucNf4kFmdFxmmJTBWuaiKj7l9ZiJYSOo0n+UPGGeRGwn
K5neaRSeaq4Jw1eDRY16G6Wfxag6btyQy73ZuLrS+SPn9Rasg1zJSE4ToP9GMXRaAxpSo3/nK6/m
rsTOO3ANAIxBkYDVh+uxqYshYxIn4cepp7zJgWuORxdXxW0AyJHLAjZOv1VG2xSSNvYRbe2Z+5hE
eR9ldIKvr4jzubN40jkOr3L2CBye0yha68ZJrQI+QoRA/4KOPvSLapj861HO544ogKQAIiKrDOPt
NEotMjWSIJoQCjPR/Ii8gXp7WltQNUtvRAlKE330dD3m6Vp/mT9ePwjwUhJgwy6Nr7zCoHc3Y5Jo
b+m3dHstv2tSLIxb114Z3oVQHDHUo8HSka4uSd800VUgIymhsg5baK+Y9hUckC31wLWX64WZnMso
wHVIwulJLVaFBWTVxRik3nRxkxzbOLFvbCvhhikND9B+6bzpxHiZRfiJtuupnJWoIsy/59WqT4O2
AvY7ik0/5xOI9r1rlHh6X8W1+eZdzLpwDWrxLEaOjkUkDcturLh0AWrPAb5S1mAvnDRYebJe+lSv
o3Cyvx5PQP91jEtQzl4mwF8HlhqPfqpDlQexIlYmb/7D/jn+/p48lKkNChqcF7azfJlNaAuCz8Rl
fCo/wHcNcY0axTOaQymJVaF9R6/065tXPe+mf0IuLpR8wsuFngcYk8aZdkHe2+/tGpotKIPw/y2U
uzg6KisxVGloiAyVcbIdOrA1CMDgyDMYf64P6sIhBTd+fsYDNOCBPX/UV4uQ3mSENFqEkw5A2IcU
7dOt4hbGh38RhSOQ3WWbHImL8QRgGlD8JBEtmzwmmy/tfYwq6r9Y5lz3JB40MeZNdToWL0bPETQL
jJpCZvYj/nxRc4xgKTYri+/ipCEXxRlh0CYxF/tpREKutDtOihohquoGkmMFXB7w8UqcSyeSTWuF
JT4X7JY2zrVHUywWttigjmjgVuZl6W1m58Ff6B9FTx4n4pqr86U9zFrgwPX4Ezl2T6cwUfCBiW2D
Vwep3yHr2m9kVj91oa81CS5NIZBEVZ/vRnB0i29FFo9zm8VhEcGk2faoL/pmpsmVK3hRqZ+PCXsm
3YPQnHVg+J+n44kUN24zq4AHbfCUbQqYh9YUJbuqqsJD0dPJrmzrEARpejAs2Ssb0YFbmGBbrxyO
i3re379kltGfF6cF9W9xuwxN6EYaPoobAF7pLZSnbi9EZTyVXX0fIrh7Wzf4cNVpqW0MlixsJdDf
TI3UpHdsR0Ws5EDna4tGiYZ+Nkrg4FaXvptFqVMFchCsSkPP/kjbH9/QlJY42P/kp4zraX/9CDg/
sImHxjli5zNadllKG7vKmyCTcttFWgdsE9e1XgTKIYf+MXrfkLUUK6nD+RI7jbj49hAmh7zVuF8H
AynBukyoqhttsfJhL0bhs855JDIxy++KYo1phgrIw1yBqmIBuN8qHk4k12fPZZ2eXneMheYAvVl6
Efz9dB33I+GVjiiV6vbUXkIP8zFd9oiJ9SpQw00OzfJ7X2H1RbspX1PHv/TxXg5VdW55nbX0kDcb
hChNfDNz8ExJX5bHCvnNe5TugDe5lrlV00TbXR/zWtDFKVvUlCFGjyueJNvu/U64yp0eqOHWdfPm
Xu9A7volcu/xyqFxaWfMuSYIH/5kfVkdHSo3F1mNuloaa9ZXqbQD6uQe6td94an4lBSK/HJ9pOen
7gweR0aKBxB38LKbgXtgXyDdIsC7NRBlhah9I0eLUCmGtaTzwnKlJwwwnWfx3P9fTCp+c1Pa22aF
HHALyAm6536Q1ttTaaRj6ADzAnd1urGLrVeMTVma+kgNzqn6Ay53YHsS51EVAGMBjq8cLRc2B00Z
JMD5aDyzZg2F1zmMKYs4iyI0NrNObaAPK/mhLHIVO3HL3VWO3T0NvYJcZj7OEtrXP92FxULElwaB
Pb+SFxvTSQd3SiUXJt7I3icd4tHvSrfEsaxtRP8qNMNXdsWFtUIDlIcrsfiI1EhOBkumYZMZ9iS+
GgyryqBkXWkJ/j9qt6a+c2EDguX9O8HGfmwJxnCrZkT1siL9QHvkzm5Fe8wNad3GHFQ3MkCVdEMJ
s12Z0Qtfk5IDdQCubWAEy6h1JPSJwjDbvrWByKHk6vqoEza3Vmm07wcTNcQCL23g6tSOr3/Ms80x
y1/Yc3OP5I5LajG3MJkQXhfs8TBxKyTQQeGTBHYrzfSLUairvCxXdDf00y+IP4TdDIAwQQvbUm5R
9ISdC3weSenrwzlbKgwHRRFa5WjUYQq+yLHyqdGohLMv4sIOtsDo049egwYqnZD08XqoS2PiXCEp
dGGFsSNOx5SaGFNYlaw2qYfK0UYgbvu9U/TMWbkHLw6JrJulQUWA3X4aJ56Syu3VtmL1YyDcVKN5
p2YYq4mhbVZOlUuhQBuYgJsgzkCWPw0l+6AoyzwnlAhB73aj4lfT+C1CjeDm7ZNHUjSr+s0YqmU7
VdDEige9qjY0XWLM7MhAEfsXK6vhbF9B8+SC4TJm8tAzWXwicOvp2AfQxjrVfedOA4VRG6A/8PWO
rg8SJpN7k9fm8frYLswi7eu5rkdMF/zB6SyOWoiESwPrrrc6shdaVjtw6skj3Yzp2/VQF9Yg+AnG
x91DTXqpL1XA0w5gxeJGanfPyKMauwKdibevipMg84949V529FxAZsCIzBRtgEqKbOBtdLMlgrei
93jpe1GmZEAzkBLloNNImhxEXuLCvrFiC/dNG0phY6bto46kNWzOvkTFHY2eTdkPa6qW548V1oql
kfrAWwPTtywYTQJH0V4Q2ww9RiloAw24qKMPULe/SPykXwzdbBBseQeuPO2DWSMwHndkL41VVPvI
6NOPb/+6fFfbwp+JVvTyJyGYhQzQLGabOtF36BzKTkR29ybwCo80xo1yGCc/hSwqjos9Yot+iht8
VzZDXOvQz/vEln6jenA9ro/mLG2YA4Fo4K5BJ8Fell0CEw8LY2QZYfwwwD8zEAvslT1CPzdgs8eV
aJd2BpBK1hLITudMRa8dGnuAB4WPAF33u7QbxbHikPWvj+lilBe0hM31yU48XbBO5tTGiN39Jmny
+l3ZRvluAEb99k/EtPHY4sDkQy1nDuMnJfVijjHYEtH7rEdhV6Nn+taCFf0nUKFUxHAjJ4edv9+r
be5OnQLXiw2QxkZ+n48DEvZB4a4cyefliTmMg5YXT3B7Xg6nYXJ7Ki18UctN0tIQBpFu7m2oG4Yx
FZiA9Q9dW7zDDCBgrTvBHWXwW9urqpvr3+0szeNHaBZeflTm0Dtd+tdNQm0hPyHeMQGS0HYA+3Pj
mIR5rr632r438ArwsvhYY4Oz9qy9sA14JtAL1FFJxK9rcccqZWSpbY5T7JgnOJpEqj36YODeGWZo
btsm4O/Xx3phjXIX6dTbSbzoTS7WaAuDKp9UThHgEvGmb4x671DYXdkJ55eeNr8cKWsBm6aVuYii
QbgfaofPakdxuM1cpzzCpXCOKFFFK0vofAYJhdEZm5qI5CqnK4iz0lZrBICxQLPwfhhxaUZVCa3f
z2jlWL+jHnHzldHNH+WkFuHRtkUzzjZNji/wUacho1RYQ4gD/aYqcsU3PWE9i7afforWyXxNK/Sf
lEuGuyoyShIKvfl+/ROeL1d8u8gTEHd2SZasxb2YFwKrANAtG7y1sQmwnd9Z7Xy3oBpthIdwQAvQ
43rE80UzR+Q1S5NtLo0u5rjp4yTWZxB6oWD1ZIi2vWGrFCtfcl4Ui2mlSY3SKRZs892ziKInEodJ
pBk2daLUSO8VcfxVQBkzfVwazAc4jkAeUheDhQ3qBpjQXB/khTWLlzPZLikipsUvqqKvTrx6AoNa
OIhtKBBZ9sgOIAHvBVr0BKsJVNr1YBcOPo2ijemB65s1yJc7BPZhavYSLa3Rbh6ofKVPWEqlOOjV
meabTWR9SlG6xg4t6Bu514MA0qqCLtzniESjWnn2XZh5ehI4tLtk33Oh/XRBo7eJoxF+I9hURGzX
rpU/e5t0v1ABkWVjkN437rMmwujNVxmTQHedkhqAAXCOp3HV3IMDWs1Vw9HE5kKGgTEdvE4DUnZ9
ui99W95l6EUa4PE5K04D5UWRBCAfUC5r2uBzNyYGenKaF9zJ2Gydw9uDITFB3YDqDynV/GNeLSSJ
NHKkyBQ1f2CttxUoMSzeHMXv7LJ/uh5q/jCLLQMyljAQRpx54Z6GGhCBmRIrn1USTRz2pDZ+dqXT
HVJMN254GVe/r8e7MI9U8EG90Cebm9+LoWVoWOYAAznXS8cFucWruq5DGu38N2//ZLNwBMk/Q2NZ
Lk65GIuLsJHQ/bwRNx7UetsWeuJUGEc8QUizrw/swpnqklOhc87JCgDHOJ1IFAkRb2hRqNXyHEmg
MsKlDTGXnowfOOVvCQVVPaCeYK+8cS7FpQ5JSGPGmCzbM63stUw3HOL2NKg3AxzC9zpO8du6iKPP
WG+V79wuUlaSuwufEdwCKQDKvfT5l+XWzgGzJhXcE1mmox8A8NxUqcDRwWnslaPlwgpFwhM8gUYx
mU7LYmIno0e1qGeFYtQ1gT+c9AOSOO5NWweJ30Oyf3f9Q14a2kyOoM2iom01U7hebz7Rg7IbXK+g
0WraR11BbTMPrfLj5MbZygqdT6fF5iNjMzA2dmY1Z2ux+Uxb6DIcgwLHnDh7b9YJSuIAH/fXB3Qx
CveuNRO0ZvPV0wGpeZXmtsVpIpIMmVMY7XeREvUrJbmL02ZToACGQbnaXhyQTURjzh5h7IjMGiDz
qzB3bsyErps/Wq4qVo7IS6uCAtb8jiGpYNctBqVClMHoa16A8lMnp8e8FD0qq2QvjsDd6foUXopG
DjojqyhUm/piDcLGTGyjYnPXowhvi7g29vBvnaM6DNXd1E/tyugufLKZGTWfyxDAzlq7qaNX/QAo
bdN3VUUzFf2Zzg9LDdm16wO78NUIMdfNKBWbdOBOp3GoTIx0Y/YxJSwnRxAShXcnLd0YQHlQf7oe
7MIsMom0MGmPe6gDLIIFgzYUMnSLje1FVuHTVhW/itq0AtzPeA3TezCjt5+O3NiwLABSalSdFstk
QmhgiAa9oFAcI7eM7Kqp0+1qWkvZoTE44Eio9f71YV6aUxIS3i4k6RQKF8O0KzBctc0wq1bG3ZED
VGL3PaZdhYYQqnf/Jhwp71x4p8r14lX9KlmIJBoFufJiTpfd6rSkd1mObxrug2tthQtXDccvb/k5
N+G5OX/fV5Fyiexo1GioAw2TPEyjpTzgWur5wsIWD7bAeOuIOPhyfTYvBgWcxKMaFs8ZD7POPSTf
XKTlmp5RxeA3Puej/TlCRHWv2sLY93DvV2JeeJ55NGs4MREtos+3PMvwh2oSNCU2vJQQt4mKW68a
si9jECW/ytzIv1u5WvuWotZHvR/ylT15nkvPzSlYwGTU4H6XuA7VxFXIyBAUbZ1Be2z1Av/kqA5/
wM1p7ydXCXZNIJp7pWpWbr55YZ5eR3OVlJ1CV4CCwrLZMepeirkqPso97bfH2Y8UKkfZPl//oOfD
mxFnMKF5c88dx8XkRjJXIkj8+F3JOO83KKdaD147pSH6mWa8twx8HpwiVLtNQC9+DdFwfgYRfcYb
AeOjlr+83TsHiltMjxG10zb6jm4RnEfEWMtibwZD+V22Vvjj+njPjwPKlCwkbine+mQUp7vGRp2I
NJXjQB9S48hfP9LK7A965Lr765EuzSzwMOTQ6LyTDy5Kr51SqrFmkvCqVYWgOLQJDwFJq4ww6ewz
NK3iIpjQUBzUKr2hNq39uR7/wkhJtrmv/sZkuosvy9tB9+CBFBs0hpwCwgcMedLSRlo7u7OQFrke
7nyXQl3kGcFAkZ06y56aRIEUIhuuEygSv7lA/LRPUl9DBHsnZVEewnwU36reqQ6w7cyVZXy+WYhO
KR0ctOpoQPRPP6vEjzhtG6ID90ruEGvFqzcp9DdvyTkKbjwY7EDGXnacWKMu4G38silte7fJaL7H
MU45Xp/Ii0OBvs+uB99KQeF0KAhs4R8PfgJa2lQ9gFUPRnrharcG4Lqw92YrKJan4zkuhfvTOB55
I06JqMuFqolWnABq72l5eASkN9y6rlTenJICXlPnZgf0VgOM/2m8JtRHfP74RIqSoD7Tudl7i7rX
Lg8H8+H6FF5ai+A/1b8LllRCTkPlSPTz3kKqw0Eh+agmwkTnGq1OBLSyY9XU6q2g7f9o1Un1LXKi
amUrnF+Sc6bIe4V6PioSyy+I3mgHJoTkG3adom8EFcUHPH4cF53MVKBKC9N72ppxONYrA78UGSEU
WoYG1W8a/6cDL5WpgjmSlbgaluo3PkRsYyvBRty2ET7PYBPT9CPgLmvtsLtw2PCkB+LAB6YYvaz7
SwiPAr9Tyl8aavYKv/DYuVP0VXPadCVvXYxxVvKYB0j/0VTJBs7uRa3BE3jApG0o0ALaG1mafGec
rvO+QI3J/dwoRphg7NCPa1Xwxc6cI8/dOjBxFImBhMz//FXGFXRRkXsmAtgqmsA+igDNAdnl5G33
xt9RGCHD4yUAr+g0CiyfXpJbIrNd19glWE59aKUYDq5VmFgAT9HWbkDQWsDkdte3zbKIeRZ6cTkW
pAAoQxkxDlrVjURv2e/CSdmVaqJshd2o72miFrepoTwEKBZCTNO8x6CVa9t3sZhefsbsAQPGgxKY
vux712UMSNxB5QIP9/bWEjZiBSG0yDLu/s0nfR1q8UntyXAQzu9iv/W8eCcRpPT1oSlXPuniqJ0H
xGk6O35RjEXabXE7WXhTVjHixnhwwJBAn8lENB4pZAvrWLgtXCIZl3IhGmsleb2wYh2u2vksBIhH
7+90LRmjKWoLNyYfnER4LweFPjcreCXKpeHNVRPOG56SZ0yxysqNwOx1UjfZO+ZPCr7QPqWRO/qN
VjbFdFeNDXrq1xfr2dDo5rMN6MqC9ee2XKzVupOOqQSFubWEDG9UnL6Qw8Oj43qUs6VI+RyPPW5A
Mpu5AnA6gRHualCBK307pgh/Z/3kovWvYxPdTrX/5lCAw3BUYsGDVl+u+graU52iQbENyIIRry4m
dL+l5aeeqFdGdfbBYL7zGMZ30AMMQeZ9OqoWs22k+nVtG8ZjiBOSkZUfEjF4O22M6AfpU7hyL12Y
RthONienTcWeOtFpQMQ41SBNcmOrqWWkPehW1YnnWMKKNpFudRq50lJbJAAwC1gR8DIN/nKobC82
XJLaQhuQDcfkSS3vkKKsUIBFnQ8/mPAj1y++Dn2bbFHzNd71htWvDPfS/JJ180iecTvmcrizEiUp
Lx4LLE33oExS35h2TR1aVVCaM0v18frSOY/HpNJy5u7lwQF283R6U4ijiOUYwZbWurMNsVlCAgHV
cC3yHrsO95br4c633km45cummn2okgAdWB1nxZs0K7qdiCO5skgvRQGzw+ObhJuq9mLN9B1Y/tLW
lO2oD8EnV6N5pre6+baWFSuFQ4uzkfNr7u0sE5esHLPI5v/ejpzF3zwVXx+aB9VK4et8LHOll2R+
RvrN9a/TD5RMWRuEAwbalRPmgAlDeVCAJK0wIC5GmUszpJzUK5bsmqY0+qhylcQf+0nF1N2Ve6w6
1r7++V7mjAe3BAwakiaw3dOxUCEPRrRXE1/pxhIvMxXCaa8lN0NAj/z6QrsYymUfcdLPlI5FKoQS
omWj35D4CRrCNE1BeTfI0m4GRVsTGDvLKrFTpSpPyqU6VO3OQpUzvTaOU180Mvw1pW3+ZFmh2AtU
UP3GLZXbkDLpyka6ND6b49CcxeZI1+cP+iqhpF0qTCRZEt+bRP0Fg0QLsQFLOZJlBSuhztcG7X4S
kZnvQDVttvJ7HUqdRDxWrYuGYT+VB6/J/qpRGNhd/17nkwgCZdbOg61GsWx5MDQGStImPFOEEp3x
c1tOky+rYnjXU2K6V6Mquy8mrMb/xdCIx/DoSnHHLA6KADdo6E1B7BtaN930JmizCAXMN69FeonA
bIC3wb0iGzidwNJR80KTGCOp7RS0h7KvGh0TtTrNb0SuS3m8PpWL6hHnEuHAg5AOwD9HF/o0nDWM
cYpyCWKobhs/5KicbEbEkre5Wel3WpQEWHRinHljRjL4cT30paXCnuP9CnMdQvRigw9TU+Erjg5r
YtuDb7d6+i6V6lq96GIUStcch9rcT1ysfStpKZ0FuFE7etftjapM95rQ1qq35zcj7wiwJ3QOZyzk
EunShYUpxITGVIBKzCFMxfRYWHHmh7xXcfzrB2/lPjnf0oCWaG+/lKvJ5hb7TCpgMLFCTvyQwuDe
KpLpGMQtRdQSYs4al/zCfjsJtvhSyNZj0ur0eAciMLORUqMv5Sile8N7RO47oOXvOqdp8pVtfmFS
OZBtRChmqQZgbqdr0yvU0fFCkfiNlCGGU8ALjC1NfwzjY9troht0eeJ8ZZdfGiu1cGpvc52BTPk0
aBk4QYQCRezng5oEwEyRQZy2ztT0Wr1JB2fwthIB+v4Qos+UruQiF74qnhOUrrhdZ0yTfhrcdPoe
hRgMmQryry31pODJ7qVxMxll9+vNu4/u0QuEFnacunzXqFoVAq+TmLnB3thFhar6Re9NK6fZhd33
OsqSvyxbp5Bm1OU+AH5n22mdtc0m7/f1oZzNGt+KziIvXhq1lGYXszbwbqOhiHGQlSriMaMA7qtN
3R+iUbO/XA91dlzSwZ4hFx4tGqAJy1kr6qIOiywXflJaxlMAGis4xtMIUxrBpVr1fO7y3o22Zk8J
7nvSt9TCr/8C2qZn4+UYAx5Jcjz/FNoZp6uEXnUKPTMVu9FSUxjoymRkevbQZVODgpSdmw1AdzvO
p8xDObhuEgwG3VzFbkOjXReInRdjXaJ9mnIM837EKfgL89hnbqU8Rw5Cq/JLMKZJgeKR0jUKzhaJ
ErhbJVYRB93EaVekqE71IVZHqHMXnVB92dHiTQ7SS2rjqRsqTym3dhT1878fTcL4Jpwol38hPVX1
Xya8MI33de7U+W+Rmuir6+0Yo0CmlLHAF1LD/eS2rfA1VJ3ExgXFSbrx6xAVkqY4r1c1dfZcvgG6
7Fra9ciV8TLj3s9GhM0SI8rcZwosunkHQahRf3sNtKvPKf+hkWCoGpVasY3dTg9xhAWKlfmVF+Te
XSQs3tu0T4v+kzZi+SY2pUyCwM9pjGMpOkqv/jyYRp18qEtLMW6QJQ8ozzGW0vomsrE1Jp8+CR31
myruYX5jUeAZOeUCRFqEelNHjdIfZJ4kfJyMH+D4EFbi2NnmnvBy3NirQPXLKDDGjxQcteJ3hjWa
Hh8k6jRfRMOjvfOzuqyU92Bky+C9jL0JgHOrNTElnq7hp9qgSb5qbahCTwYKXUyfKrsCx+qFpjvu
BrSrcILD0zd5bGZJmtxXDKX1vljB6DTfUQHPIpx68VxCt61MKLZuuiLJ6oj3bOBp+HPqcvhox4NM
ecKEKNPTo0zwycOTQa/b6QuSWVn4ObbcTih7tAv6LjtmbddGj07UVtBlnIgyy2PfO2XWYwsa9iOO
cpCjSPDj0R4wAkECWKViVeBo9TyNRh8MsCOsCVWzxgizXyb3t47VnaK46KpPfZ3oLl1+1Wo/lTZU
hz/6NJk4PxV6IyIVsffOwYWAz11reCu3AjMcP/TKPiQ8G9l7SgJcAe7ztrLd6TCGCO9+kzpqaSle
kcLouU+z1um/c4p1OkJbrZlOD6J1gT4elAYjHGOjJ0WNxmEaovdVb2IXscM/TV3oFks5sBuoCso4
aupXF6O1Bha7OUx1tw0TRYzfqshDFr/XK3P6bBZ1G37CHlAWT7AXh8y3Zos3jCIMnFZdVQaF35Xx
qN7nbhjAzKcIPz1nCogR6LytTXD0wB1MNUtRP5PXxfq+REVUt7ZA7ZpIxcgSrxLlRowZ/c5NIXDB
+1bg/hFF+1wdbdfA2hkDP+C6iVLUKh6pel552ynAe7A/FBEKwdlWxYFUcTFGT+kB3LUK/FFviw9G
O/22IoXOFWr3DcgfDCSwfDX3wIIKFxlqTUFqfpOoU9F/A1WpYFIBrz0o3iHnr4BMRfIHKPJmRI0u
/WGJeqjirROqk/rRJstuXOg6Y+AlGxwDVDAOHLBW+ytPxgSnD0UPvbrdzmiLpsHsleeOfJ+WqpXV
+OBmEaaT9QBPuNl2vEgc268MGwe7wkjsvEXGKI6K6Ih3YJuAi9Y82HgGcjbWVjcVpcLos+3x0z5O
Rs7x9TlAcq5tPxapIVKPM8Rzeu1zHZTAlcjQ0enGw00WinMPg3AY7lyAQo2+q8LJ7De9NyK12DQj
IEnfU/qkfsgTpK5uBEoicQKKUJZpsvEsvfd+u7lOr2Mvk9H+S3KkOHeYIDTqdyfWm/Ipd9AEAOkH
QAmwIRzW8jf2Z2qw0TuyhW0/xF13p9qVEzyNvM7bZ1WWdXbIstDW70hCwMqqQ6T8dGSO1hGyjdWx
Dqbs0FvYJ25EjzHnBkpFeG9joPIBZ0NU/TMv/UAvraLPkzteYz25sZWnO2pO9aBvaD+X0Qe76rAz
hF8rTOWrbjRj9YsxxcZXaWNjvcFgSfEO/CwaD1qUomQphyIzDkCs1eyuwenR8u2epH2Lm5Euvhqt
7irqRsmxn3inIMeYfdTTOBPvNG7g4EGY8TC+47yrvk4mVcXnsPBE8MuZYjd/TFLFdR6lUCfvK/gf
Ue6bUokdP9KqbjyQu45y0w0FQFFEoPPgTwnJs34AqoqDwRDGg/eTJVuy5gINiMtjbetF8dsLzAS5
P9wUugpxxq42/sRmR664UcpaZ1WzRtThMTUHq/iSZ0mafCrGSUy3EVjbJgWQGmTpM+YrUi1uzL6x
G2evWljvajcDjz0MmiacTuq/Onfs1T9daooCqw2pma2CBali6j/1esBQEzp9MdiTDysDZ0oMP8sw
xHLdi2ILfkYZzUjUOjIwIdzaYyGKP06bq2qG2qNoIOpGoS69HwJvmOoZH8Q85lIqWeizP4o32fo2
LUfDAo2itbksOEjdoT64Lj5oMFU1T9zHioWeAuCY1sTkdOA8B+7QtN9ysKAQ7uwBZUk90VJtm4K+
AFeplbj/WUMZAyVS09h0n4eQZukzLtz577CoUDAUZoYfkdVW2rOmUK/bGqxFY4tJbJ3/atrJ/Qio
qy18L1ej4dEu+v/h6LyW49axNfxEqGIA0y3JDsrRCr5hSdoyA5gjwKefr+fuVM3xtrvJBtb6oz7n
/L6yW1W4BTVASzF8hP+PNJ7cVX1OCHmea9NV//nURDXnvtPuU79t/hNe1Hz+/7VAvzpeX1yIk3/d
bkOxvDAphADvhRc1J9oVq+1EKk42H6wgk3TndNHonffJQkyCxLd5o3yNh2V2cTWOxrJTEMvCioue
+IME8R3ZBN5Q19Wx8r3s1vIujdx0duxfdCGW0VU/O4M8UOe5natqnpvDONjqSKSoTU641eYnNh9C
KXqjegshWzYUad+0nZWsCMXTEeJiOW1cb58u+ss6GTLumMRTKw+lJDyySlaUrHNC/Q2Ro1O5BiaW
a4gyjZmENrm+1NualkZM+jonwMTEVdUGZ9WMsyZbZgvt1BJcQ7F9+auSpXMUOg+bdtJkpCBIpK52
6Jmclrx45rhz3ie3ay8FUtH0R1ZB/sfLdfavwLT+ZI+ka/CNCGEdi7JDgGMFI0mk2NKjLY7CiWGV
9KHev+0zemKe6Nprp5Mjp6q/ouWluJSLzY7+ozC5DynR/6KMqfSm7Ed1vJr+FDWUmVKUQcgrf+bh
8hyAw42ikXrOMsehdIwoMopRmUXQIhq6w/knNmvsk0L7FW1ec5O7xGKkqJlLPoOlZ/dUin3A0L6X
1d+OR1NS+lyLo1tOxFe1xCccwS77Fu1do5yEjao5VrLm/wQDZgbPVdgWsVvZ+duoqio7S/pMnThg
UkF2UYVRl0R23T8oyj2LY0BJzRhH0+LPdCVNFnYkCjypHN6nDqhpRc0bC88uKDMmpME77EvTP2/B
1HgvjcorO9l8Uc1xo4N+iina0fruUjGH+zp3ozxp8y0gFpbn2d8Pu+Wcu7xqAALdWlNyqikGTutg
sffYxQ20xnMwc5hNeynrY9us4sFBwNV9252i/CDkzIwHXy95WuQD/1lXBZE6rEy/9ZUflF6OOrwN
biLaPeUprDnDGd2jVv2q3dXbr0+EzkdT99wnVVGSMtxOUTSSg59bfBabmFqmJYJc2w0C6zrTo/fm
eGYKr9sM7T99Ymv+vAd5axEbPOgbvWYMl+u2MeStex85qd9JyswJ8YlIYCx0+WgGx/k7yai4LeuO
iNaZNsCZwzCqCCrOqOaNN1pM/4yOZf6KTmVRLGjBsp8pyCItwUPa0HyocSDXOFXTvLT3/CwNxdqt
5ubzM2qfHwvm2leqbWSfWp1T3nS2t0RJR9rkHk+qU3ma50XonnlU3nrcl4JWbfq8o+cVi0l1oJGI
IqUclrg4l5sY/KNCnqPiFetScMzmDIB4F1lTxEWn7Q+5iYsICgdndQQBnQ6Ru6I1pc0uO+3OapF1
4+V5cxLM0/17Ublb3NOvRwl7vnB2wQkHimonbJHNecTj+ggS51Bpv8+rfTUEtNQSkMnOwu/LJzX8
hEpJVyQ7h2N/w6zC1qZ4LNWZ9Z//jlUt3pROWu46xrRSvEOsN7+Ovef/FX23/UcWTPG15aq+bT0U
gKgpRE+tw6Je20zUOrV4oT4Wt7Wmk0XN4OuohMWZ2di7ewy0XzMUWFkkUo+Bwj35trbVlVs302tW
MnzvCft+Q8vk3LrPI746c8B11KdFVvlbPAlurQQtLUFWWS3DkmGwZUFda9d/dE1FLsaOgSk6osu3
xqMIxkD/qdooVFezVIzD82oFh71euYfiqWyJb++jJqdJUojisyKdV8SY/ij+rBazTenaDJl74iju
7gIYa2y97u53NOlFfiz3S0cgkoronzU6+p81i+jfJD0227XKBpMs1kIkMTcL9xmiurqMpd04B8qF
wx69yyU7ktbw4WvbNtwt+aVZj5bn3f3B9ccONEcEPe+zGP+EWdB9N60R7rWLLf0EZ0odLxz3OBAD
AiZ8xK2i+qTyMvQXRTHYb2uXrfxcuj3/67f9du/vMvuKZiOeFtdZniIRberUM/Eg0pw9nMQBfUjW
oayq4bjJZioPka3DLC6W0txtQ00FVC03/R2QTkqhoTDzT+UOXUO+TOv6Ke2Lwam2cMgA3OT712TJ
ldrGPmz1mWpF93vb5EKAvzHdV8/hsR+CJazunMqx/uHl3+5XQRf50R0m/4tGsuq18AjOwMZYT9eL
nzMiedAra2xQS6znGuGtSYetbP7pwRLf7URZH+ebMS8lCc5Ue3Z7XTxU5SDhTpu1/bVpzTTJZiKl
DkbIGqSAvPcb0eiekuLWDP9yal3/GrfPnxau8Ee/LubPYvbCJl751n6CYR5vdDPYzPotzzxG60NJ
aa0Ec2BdFxerrpwAES1pag2LWiz3lECxyFVazWxVprisCRSlPdpOo+lKt0oPfN4m3ui4Us5Fb+JQ
esEJzYf96c/K82Ns+IJQAY+fu4PVMgCoYodPNVZ2GrcCHbCVQryH8E/CRIfN1dg2lCaNe4f4lcfN
YbE/OMOMYGSW83wKKr5r8i+b2U+6xVnyeJkCXrJslfIhG8LiDRy0ft2cBRyIxW+Z6KeOBgogCWHw
6UEP9bOqc+937aL6bptIrL9m73DlIaKDUR1H3YRUeC4XOodKr/zKHoJ6Pmrirl+507syXb2yval8
a52vxq72/3arK+40LbLe0Q6L4j1nYF2ug3yMnosoMxq/o8JXMLnayxJTDMMhtHWgzoMt2yrJZS//
CwdXI8Nps/pG7uP+JreFktrRm/w2yRwjttjwZE4NbOt2XNdi/4BWNfqW08JrjpGjnEMjw3lLSDRf
GWf7nOUu48Pz7RCM/wHs5756ys1f1Ii5Ny5n0KU4F8wAqaOM9a8uq+YGi9/lCAe98o/0JFJ2h3Nm
fgxms5Lji0KML2Df/ITQXeuBBDaX9rp+J697DYU/UJUjGy8RtbSuvHXjY0YYH0ihbLYgoJzPlj9w
mtkfq5fTu0RC/xeOwtzk9UI3wFzU0Xu4rd1/IIH147j0zXfl7e5Vx8ek8NFyWX81nBExGej8UaFt
UXZFcWQd8vcuhjdKZPN2yCx3dWJbZgPfLGcGOIjjTc81SSIs+w7SCE7PYHhc2VK3mEzfykalI7y/
q5m8u8Cvxq+6VPLdDYQsiOmo5281lQEB9TX4ZzI1nU8snFfR8DsuU/iV5RtD8lJE+e3uDXqMDV/i
XbYoag+tXC+3RIoypFj2YqcmC+oOK9cg/Niwd3wKiuA/w9KX/LudHhsI6o3uJPsqU7FZR80KhJWU
5X8vu+GUNWK7y0J7rxnVKEahus8J8mQqunA5MDWZNpHTXn0gzc8enYXS8rhhP6LyPb9MbTCuFCH4
pBTGa+8HFJ64mPSv6dUbv4hgk68+bZGc3WJvn7p2Dt+93LXNVUQJwGs/V93PjKz6DmdEZ46lX0a0
T5N88cHO3tDBxw2M4b8c7GcaTLgCsoKMS45YP3jSrRW8L27PKodyWL4V68rVsXUGp48/UkpxPVMm
d1OTxcoV1rrdkrqtLT7o4SUyjp0hYyENJTlSE1PLbbO3M3XPsh7WmJ+4/y3EVueHYtjqs1uxESd1
rtRD67JPgAPBop/qIauoFyQc4ZSJyL4KJxX85o1sr9HMM8XQEW1f2XOoX0GWgyFFepwReU8XdJGG
Xo+UvQYQI9cSr/xdCfn0s9EH7R/nuXOOnr8y0bdztZeJM47TpzVs0aOPvA7Ve0sMSay8ph4Tii67
G4jNzoshT8sXUnzmPunn1qmP5bQye4VkVpHJ7+bNyxIJqsSarXd3SiVtfSvD3FDo2c3lMxn/Q0Cs
/lwGRzdc7CPPuN+Z3LA3N84kPpFQYXHH6O5MqVd7022NI247Kyiq10BsY3FNBDyXI8Wn1I9yFolz
VFh6PVl5HwTp6IU4072cQ0YCll1ndr0/THM9RAfKO9SNac3osYB5xo0jYaaHcvO51dogh9Ssl7E9
lwFE0WFXXvFBqdT+NUTaomY0lOp20bNjp9E28XLXKmveZ6H676ipZZ74TCg/kAzmrgq2uUjZmdv7
mcbe+tEifmHOn6MeEDjVHcWcJs6Wcvy0XdMwdpSLXO5l5uR+GrbhYL7VLqwpbtXMr0CEM0/BYlRn
M5xc5Z7WMgqwNZdj9ON75dgehnHat88tW+yXECLxbFar4Iezr8tHRyvOT7N0dXEM7bZ9I0ddvi8d
fWvJ5orm0yq5dWOLjfvPLqqoYA2JuqM9+ryltCNs9UFMSxQe9JL1JXXTdTXFTivt/TavI2aWnbX4
xZcT8KKtHdIAXADsOi17FeqYzNuOZtmw6qjLALx/UZqwBJLU91bEeiz05ywrxlAnsFu6c2r+MWm3
DvzVOhyCKbV2o+8YnumAaU1thqQB0SsPOPIb5DhwQl/CrH6Y/9T7BVIw1jA8hZUIw4MTIndJtm0w
W7KXXgsyRbMzxT1G7x2XSj/SsQHD/c8xAa2YPc+hdM5etPV/h2wh+zQLlsFNwJhZa0zgLiA9wu/6
60k6FMUYLiTQISL9QInHnu6adt+9x6Xa1O1qiQ3fxryxCuW777Nf6ZFM+WKc++3oOMwYyG9yl9Wy
b0aAcQx9z9W4OBb/72t3b1O/zd9Q7VZz3EF9ZeK3pf/U1GgIYm2WHsRNNcE9iXhuEM+9v/yHpkgv
MWCI1afIWds+bUZRAFj1Uf64GsJwYoASZZ1WdLMbtVRkrSZeE4Ujr44j7+jhm54jyfaezKZr7cvx
XX+VWlJ5MsDP88dLpulYZPb66uwyeugbPesTEv3qcWpz20k9ciGe5og0R2K3ZwLgW39zoKvsYmES
sCbHFsclAjJ6a4oq39O9yumi7rq23O+UVJfOW67BJg4xD+lDvwtCNUW9b/VNOYb2eez7eY17NByv
BW/VjJaoDguwCkmzzdaV/KBK/BJ5rLtJsYj6Xn5acjfcU1KEe6jMrJrzOCQbPEv8JdNfsq1n61Sw
pV6BqboPXbD5/wo3kgvnVj6bZOIFCmKvrnfrqPZc7emYOesrncwNBeB2aSbyMGQdQMKUNNP2TY/s
21AGrkMkGO6OsPYBKay6p+638BLI4G1g2t/CO0ii8U+GuJiuZC4NvqRx20H97BkioNyGHe1cNiG3
tEvuptqW9bcoyh1QUkbqNUOV0B+aQESGom4dPka6YnLyHXeko9uadnBmU6urzHWQSswaWiamiBWr
aMDkOtK4jA+cJ7l3LABaevRGV718iUabvdrG+fgM5WMDYQz2wiC00Ks+qxBOygRz/7iUjLwpHRbq
qlEFM8aai3VI161Yvx2aUWrmva2/rVRT21fOnInXcZfuE7LfvYm9OYtAWK12HA8NbN/d3nkAYEXu
zX/+TzLE0Rr1v84y6gfRZvObyLqhpmN5qH49V3Gd9qvevzdK0B9c0xa/Q0dsB8uBmz30pvU5gmiK
f1trSbruCvp0psfa+ckWjjw+Ku8YvOi+pItux79BKwDm6QsnZWsJixobMvEtpKlVl7qiUj7AoE3P
rKp7n7i5Zz6QLIi/LcwEF1lU6CmuF1tUd8SXwifl87C+9CYszClwd1oQeicYf0eLnBamdf9XkCFp
JSyj4b3jbJTPmlFPf4RumKyLebHu6upy0lAwkz21XJ9zss32egM5guMWtW8g4qycbP9Oe7v0oWaa
+knbhnmXv7J9cDSNuvGwct+FwcphNWJMfB7CthpupowiSgimZvXSPKiBKcm7Dp3zMkjisTxSVej9
tVvzj2/oclgxatKbBJz6Zm8FYKla2LZiTwJ75JtvvDOXIIWLTZNBhDt70z2pS7rAMWodc8ux51KK
RO7QpclJdP8y0Uh5ac4ZWIVXt3uudDRtCXx5OdFv1BL04ujSfhoZQazER6n1ODH+U1TMQ4F8wryx
4IbXFsnzRa69Y5k1NBIqzjosSWsZmCuJN+839KpKxo29yCbhJTEf61KJ19yuRgq8zTjSU5uB1q5E
+Kt40Wv/6JOM+jNy8zyANNuPBAd3zuOAMiUDsmsUTRwXhpgaZnt8p/0qt04VNY+PjWVPzU3mz/se
D/y8/CO2QPi/SlziqzUc+aGZJmZ5NyyjEnUPZQoJat7iu1Vgs1g1RxZaMSoFTdSr4tHBAbscxnkd
D3k2QfFrqVy+X+MwVIy15T8p+FPS/vecWaFznO7bUhDTh3biKE5MpXljw84K/s2uZZ6lWdbppg99
rhyD44UC+NXTX+DggaSbzJEnnxzc4qqkLxrgIVh0D9XUUTBGjzq4HdEzTpYA6+4flV7tT6Pq0I5X
R4kbjO7drx9sAM9EdpP1WkEB09AerAFCggYO38uD4aqZBP/lZlwHRloZ1F4yqND7B+/hwXagIriQ
xQ0+q1ZOrFkkvFs/YCfA4i2H2krtNxrsWzM21p9aSIh/ke9emWwlLD84cgYZHxTgvyn5cd2z2lzz
rREif/KBKGxh2ajbAxWEkZ/IYZ3m00YI/zWAj7XFHa/QC9NSi5TMzcSlmJuuu5OxZ/fT8tryDYls
8XcBm/0k4dMuTvDUzdtQld7vuHeFjhl6LDB/uLnvns70Ox2FwzYevDWyf1CP93vsZBXGf9o2pLqy
VL29t3s+etdO0WZjOqMG4UUmufkfv0c9gB4O8MTlWhtGPJQ3w8FXougP01jKm4mECegm3crfzG1A
AuwuzNJi3PztGJQ72sJy8SzBxtCJKb/LvarhM8MMiETzvppjtyxunTQ8u+vW7iy4ZEyYv6rf5qee
JtwhpTQt8xIDXO0evJY++KS3ate62bN6zGLCiLxP4WgYoTYPnflYscA+B0rYfRJ5QpirciycV0ph
SAOw7ILZIOjIbelmG3Qmv8wBcZ5l/UPdun3N4b61L2KEHuOWrkgl3u0+eLImf82Pm5ibv0HPdJSU
LWB1XIvc4z5z6v51HrT3H+p58JlWLV0QjzNuGPkhSS+071xjnP1WjbIUMcWYoE1r7gUPCLp7lYbc
w3tazOHAoSS8BVsdZWrtMafLpT5l9RBUNw7HB8hzMcw2NcVj+Vqp3AD3eJsoDx26JOxbhQOs3M/+
njhmQU9sq129uRabQ9yQYZHzx8c99Vtnp6++1HAcCzcNJXlVKFMYH/va35pM4X2L/Gtf0WALoL/p
l4Kv8q3fd4zNuorKLhGKsy9ZC6cg7bjthv4IJJQ/TsUlk6PefPtNWMXyjquFn1+7ZAhQTNPrKS1k
OMkkFz1SDJmFztVU8fv7QifAASmDFqLLcTlsFWMWP87WGfvYphwY73iFvZ2sxIkltvSHmZqgxnZP
9Oa6DrdBkB2kZomIpTLRsV3pa7z1CHD141BbuozzlTSipG4BVM+h8b3f3huK95YjpeBLCJarzmYk
SkM0UPJ5V/VyayTtgrdMZ/7t1ltBe/LWdi0Tz2sQ1TA5gNbY9mqPKXUxAgBmz3l5Cs/rPlez8EEG
Sj+fGpaud81OgA9GdIQa7GGf/VFh3htclHuADIirozpA9Y43fc+YcmzA1FVS92ZcsMy64729bN2P
qIVX3mjs2Gcc18uPv2LqspxiGe6B7uG8ZsyQhkNp8P9Fa1P+Z+BWf2vQ1zfZ+0gnsp4Un8RVOdPb
PDCap+Xay4cZuQcKMThYspNWo6EcVqlwRZBJTtDmNn4FVcchuBSg5dwkczAmlSonHgUln+Thhn0r
47aY5FuE9OiroOP5zRqCcIkbp9VfLfnUdloVq3hintjf5mrgHx+EzR8pl/FN6c6KYs5q+9Juj+4E
5ZgcGVpM3pf4yf12Z3fbpzkuCX0BaiBOHpirD8Ywthctvzx7ln+wIi1PUrCgxlO4Tj+OlbfMIyxB
fZpBa141fEBGumxxb0pGUj+pCV/t0KwQmU3Ap0sK7tojsuCn3/Qn7sLiO5CbN5NsbXaXbKeh9FOJ
EqZMM75AO0ETHPBbzXgPktJxS0TM5ITBn/cItuLLmYw/hgcs45GGqds2BO6EkVP9G/E29X9Kr2OH
72CvH9qayfNg1ryH1oLebdKoWqU+6gpae9B+MyQmUJJPluGUPOwZFwzceKj/9spSXywEeLfLRuyv
jm2sJQ7FsL3K3FTPjllpCHHsDRaO66OjWVg7MNN1OHcP65wN94103D9jy6b/BOzkymRAefXXoHP9
zDvTvEy+YsRGD16hCSsz962gxxvXvSndewHNXZy7Nh++irW7KBDZQVS8Ed02nxarVSJel4j7Qpil
gk6CTHz1fUQtVYHmN96Gdv6lUzL767OC5swbl2pPlyEhB4G0dxMXoZZoryK1+IlTTN5TGewe+1ND
CnW8LI79pN1NPzV0k/XAlbL6QkXH4mHm9T9NbG0TF9PlzZ0mWXbnvVftRwcJzEsc1bpMBGCAFcMX
FFSs1kBv5Hmq4q7AUhAko3RG7t6NP3QcCrkU1EYUAOK1JUx9lk2GWGjK9fyUUysM1XOR2sdSboVB
g7aID/bx+sH1gLf5tivx0I9z/ohxh5DczG7llWPP4L7jRZbEj8zzCIJU3RKmAUDaG0Bi/2nlBHMc
AqsGi13H0r5HJ9n6Ce4SwCp2NB8murIDKmGHGcEG41b7ZBb6W1IxuDzkYoY+Tnnt8bLkqPQ+ROH2
OnULY503AeXOuZ3rr7D3slePyYXvyRfLt+3uMPskdZZ0wNieYTkXW/FmZ6WXXRO9uj20A8kwR15/
DjPkeNyPnYeQG9Z1HXKmdXcEY2p6n+vBdOOtkJwncTDns0rnWg57LHyTPTiRsz6vTjh/r3KW49km
neOmraHfmda6DCpSel9gdxtHXjDm587FSQ/+WnYnaxtQ82gp+hs+6oScIXCKIjEId39Lf0PSIjJN
ZpPV+P96WdT+QYxr+3U5EtjM4DkoPmB6uAoy3RBfCEf6OYSbjeOhcPOWW0mEQDLgEvf1iL0ASYyf
3e9BTaHfDviG/qDYuzWNsi7vGYNkeb17Lah1n6HHB7RA8XEchFH3Kuq4MJuh2Rxen9G9Vh48E9k2
VlezN/nq2Zp19bN1e/C3QAOOCLNwrfdpH1iEvJp0HakLFDa5Y2EuzBcrYxT3V/edt7C6RY7/o7Op
HhK37ZnwgpKZPNhDh+THtrbOldOjYdI7xCaHdDUUhypkTI9XwfYZV1B0CIyizblCiFOEBxLtsH37
rXC/WgRwnFAuV2/Vrta5mAZ+EoD90ePk9O5jD+rcptnmbp+Dw03Jyye3b6elCyhG+OTfrBN6r7iN
uvJtM1Bk4FCbd4fzeeMNR1BZHBbEfCMZUL1kgw8UzIU/2tY1D25En6G0eFWRzhGvXUSHnUdV1Wkd
1pJDNms/R+yxH5s7dfetVWr3XNW9dWyFnuWJA3VQSTB3cyFRSgADUgoEhlCv1/TlonG7sIfo6MIY
B767nnXkNXAMTelPCQ3JALw0tGB2IDIfSnt1Fb8nHkI2ol2aPR+yYw3v1FZaNbgpkPgdLjYQg1Yr
P6AZaESTCxQBQsFdUcyHtQ9q90gDDTB2tbjjR1c52y/2q4JWYOCkPK1mM7zgoxX1LeLe8qbitGiS
YLtsUvDK/COQyJR5HDBvfZA3Km7weENdB/tWfclCbr/wevyto5pUlIJV1eHDKBtAYAoOd3YAcm5h
WtvQG98x3vXeTeF15R+EBvPMkLX2CzKZUqAT0ViQVDL2qK7OOTDadItReLpbEZcvdPEyoJ4pSOzL
4gF+VTuvqCr2b4atFQ28DmQ2vc25wg5yGInaCq4E9P0Xad7bh85dvZzg4cMujdiE0VUsghRIdmoA
7TzYxWdE9BnxXKEf3ReLigoUYEXIQN11LxPUPWIqq7S+BZKINt1L5WUHBCERcijW0SaVE7og2O3L
D0AuhlBCh/rjIQlHMflM1QHqMti96HXuhvBpX9zNgqDc+Zh4r4cT6trtbl+nHcht52RIIUOW5xyh
9AInZKsBHDNUb2UHNZUuXTeSuYPyj8FSNQZ8ePI4ckZbseiHiEFsZGLzPKNFEYWCVhC8NnC2xDWq
fg+y8wCeTImzYqhNOsuBJoR2a/0jeV99fqiITAuPoPWKu8l1oOMk0nFSmkbaKZJ2XB2IKlfkLwyM
23oosIVeExpjg6pYrRAsxBOv76YtsgyGqjFZrAzHO9whIM8V6d8s0IhMAvRce2V/ecpRGIdb4jJJ
VV2VTht3lf8Ve8sZKErqaGLhNuCyUYXuN144rJ/Heqj/IEZ0+wObvH5b86IprgTDNnxG2btPQe6Q
pKXtnjdy9qmPhim07buNgeZrqNbwhVjgCMERNUnZoY52PKS768z3Y1g6f4vOCby0qrR1tXt51z+M
UTc+bab1LPQaIar17jLON5mrxkRaC0owpnCB5br1p/e2qNltK+I/OeQRbmYpaLh84jiAN8JlhgzX
bWshELyJ5ZFjal8Tt1LoGvtKzMdt+P89IOnwjjurm+84GuGG0Q5lH7gv6rORntEpIgcoQaQ9wyeF
8POUDojchmtqWqx/uW5D92QJcL0EaMDmKrF8+qI5XER4sDeXlZOA8fm/JnemjSFa5W9k6a5PphhX
bpjez7+Kodz/2RlsyVGNkfqOuKTHg88PC/ZhqMKBqJkqQAtqGDMT3ngIblkIfjc4Fxj2WLfVD7h8
+9X1AeXQNhHwbzC34DLbNJu7rtuiL7xXKHhgib0B5H+vkCm7Ivyvrpr9u2Sf4lPZNTq2pQlWmVRl
5c0XCs9bE6sM6r8lGa5UBNk7QQISdA6ms7z4OKY1QiDa0l+O4MSyePg5VN31tBlnjq3AQVtPJJYo
UBZV+XgI+wipNXcLnUphLvc8gYQd7uk7s0waWL516+UtpQKlvdXdiZlRvQ8dpzJDHHKjxek5+hE5
Nj9ITKtH3Lsz2sLSacQBFXj2OHM+FQmjvc1qVnbLi4M+/E8PX/PqUUb5Jbkdb5uudp+r2pXt01Bt
C5E6UbmasxOu+mUqpom40310ifvp6zk7mc6tnpfenUCbNoNRxVhUicfMLoSj7k6owgObkfAPpexY
EfU0+GPqzPxqDvlcas7HaBvbq1ZqZ8F0vMkwAk/1OB88d+Z/LrDw/PTlTn84qWYdWQ2VbarvsEMs
ccKktmZ3K3sNIq4gW581WrlfyTrAo7atjSKnHHw9kwUSMoPqBUnDbNXf26iz14zp/j/Cny7QqtGb
5CBgBjxgv3E/8YCg7miwBH0OpeYiH2c7Og31pmBWcQU1Z42m85n9pKfXuHImJPMehqDN3gc7mWqs
j7FynLpGVQIwkmYZ1hjmyCB4BI9m2vRwAtxUI5K7tKTQMoQwWLieENS4b44Zym8douZN6jpgysXl
OA7JYIXZY1tJtEXdphhyoVoLdezcxn8RjYN4Z8G29zgJe96TIcwWLJehj4KpD6zu1SmD8S9Ss10c
dWDGU4E1eE/DfMiueaVkfVBjw2RaC7d9ssM5fKZZsfsM3cETxxUhwe9il/p7LaCbAFkqeT/tQj1P
ZuN72ngfvnrIdc2+uQ1XI6ar9WCT8z4n/LusV7lH/VmLKkMQA3j636TK/NP0efW3mY37p2Hp/W8Z
dFNCx/LOxY7bCBPn6LIBkzySOuIJHfx7XcPO2KrJwHCbdYeQD8L+hNZ+cBJ2pLzjNoSHY2RGnB8v
Lilph3ycg/u58oTmAK9tDxSwqj7GXpWvUaaiRwhEsJcty3Z65ddNd3HoC0wuupQsAYbz7otRggXE
QW8ZU+HKc8RilX37BaDFcYqGSqYGVUSE4ms213L3L4321uXeqayhLg9yLQBoa7Qd7sFuwuDhsoF6
HDX/o+68miPHkiz9V8b6HTXQYm26HwCEJIM6M5l8gaVgIqC1/PX7gVU7zQBjAptltg/b3daVWRQe
V/n16378nGbcVVnll47XIKrjwuAkX1ftqH7yI3ybDZFmgDwRj5W1WeYEOVA3l786WGGugyKpZbct
RSrngUl/gQ2FUd86Wl34sd2Og/AMVx0r3w8QopvBKD0pvQFfSwECU2b9CNzsLspkWnCi1LqvI2/U
bJ7tR0IJT5I4JqIsfOoCZfzkBW0jAQ2fMs5oIzTf1LBSCmfsyMg4I/oT3sRjOFB6I3t0l7CqAkBa
Htj2oBjSgcax8sa0fKDHhpQQ7/sqtNsuFaOux/9TqJergaLv2EedtwYyqvrbWKqseyE9wnJhWdTu
r5S2o65BYbxyvXoYKpotiAB2cqhagl3VCCzXaSnwQq0pwK94wqYhDYlhlt3LgwRAAPRYRTuNx3ai
TNI2q6I/Drlbir2kOuZIa7TTi03zrVU6oVt1TSmFa+toRZy0o6UTfwFFHQHS+X7oSiQHg5+9T4pm
1YyC1DpJRh8+4doQAb6wCjnYwz5mJYeuDcw7LYjiwlXaMaZhKwNtd0vzD+Xtho4FJqNQkp9SlErV
ejiOXu8OPcmrtX8kXHYlZrF0R1w7EUdIvYqJjXNBIj8kew9BYRBhFAhfCEA+W0KTgSP8Gqc9KusB
HSAPWT3AaFMgAnBADqF+Bj2rUo7MKv1QaFSgHWUcckDGZh7Cj6h6Ehhc/BlPdjl8qKVQJ2gmpwom
rwOg7cZ0Ev3MvHz4lMVSeKuCTxcn6CBZZPKyBs/TLP9lei1PQjK8ZA3JIxKHhRqlm9qIxRfiwK52
eLikBKZtad5KuVJIG081xxdf6MQD9CGteEVbmfKz0yRlStPEADXh7vB3pIiPI5VSMb2lzUCRQPMr
zZGCO/IGDnAgTpTRh+L9EcmDyMlUkQVrRVF7aqqSAnPR6BR6I7GydoPg192mY70fR+71fquS49iF
5ZFKuNKSTYJrrLkGGsHdmYFDuSFm4BKJxSpr7bEitbExg6IEfmEdM/8paSzKTgDsZZBTaWTe60kG
LJZLyL8tYjDFdsssfwGr3t5Ozz9AOWJMZ5ggZNUdHZPejygnl+y0Ss+7Q+3NGMAIgipfrSMMa7af
HwcDpFZMEiMJjSpeTfSCP2LSbvDCyvnx6aimNe9h0Sq+0j+ux6Tb0viHLxUleAgvIrlkWSTkQaen
+ZOUgQXA04LEUDUYj+2gQqnc5RQPL9agjy3RvQIqpCNpq4HHIZgEMa3GD2pAV4NDPUr/rpmlcc/N
VCnrzPOpeLN1y5VY+yWBf5kruTN552Eth6R8VmFfk9DWzBGI5NFMbic06uAe+6I/EM+klb71qW0P
qyMMBQUUb4VwqFru0m2UZcrOJFMCFSv08jzssz6XbivaAn+Wnjje6oEZ13YHxKLZqtloBldmHqQS
6Xm/Nq7HWo/zz7wQhM+CRVqUIlAugs7XQ+Ldusulr3E6klGTiOvDH5YftoLNQwyEoifRMrXJCzDj
XwyESy0KLlaq4RgUkmSgbH1S8MB/guET2NIWhQ2LxqW1ktPJY2fNgGbs5W7nOcESzdyQfULdQDeW
rMLFd9rqHEuDZhXAfigHq/ILQrGe3URFszGirr8ThHiSMPB8lqtu3DhqpM1l8/N278k8sq0045tQ
x+pzxRY6WMsa0Epi03jFwygGyNxsRTCCCr2d+S0VCsseNdW/KvsYUPBl49K8z/vNuiyK1BzpNNfF
WZ+3KuVEV5SP7ShuQ0h5a2ofDZXmkl6vVVx3Ghxh5rBJU97acucDvB543IPWsGw/U/GNFBjdCGSJ
QwbVXPh0Zz8cSoIyFAISrNAzToiixxM2Kg/SNPFJdtKt5gOliMkFRlWmZ+7CXMgs9DuWYuSqiBCR
QeZgQPyqStPX31HYpCJ5ToqYqR15hByrUvJwJAmaiauIt1YAwIvcok+POkiCgHcm3bKrKAV3Q2xH
6r/Q6+fLn2hOTvHnB7LYFrCayvJciCXv1LSjzp3ihzXzuxoYChA5WqYMO+i1/rtHiLFADnFuMxoU
BXQNbtiJ+WM2BWCesqiiFk9LoHynAzUh7JXA49ZivwNBZ23ylP7tTNEXZB8+GlZ10Mb6tA+pbVuz
uR90gWaRPKcZMBW7idx0OAzU0K7ASCjgt4vaLcyieLC02F9fnuSPm+zU8mzIZkb/I+gbio0w8NHw
RSI6yD8laim3O3JSFNYv25vTVXDQdQ06Gk2EhRvC2unzvNtl1aBlUqDiblBGEvc++Fau3Dxb4Nz5
uHWwgkIg24auDP50agXTgWIV7GWlk+q9NsHfzETaU5jvHg0w1wv75twkwrg9UYJRFIT+6dQcgqqe
lQjs1LLmHqtJFTtkIL/QYCNtf3/6cNeqiI4plL9zd9khk6BS2iR1DhFE54TdUJtOblRturAvzs2g
iQK7SPM7XQlzAij6xsqyD7iKvEIudgRJNH7Rqxw4oElpgS7JIy9wni1ZnPEkSTzti6TB3eVHofvh
DWTYrDqcUpjlMbqDFXKJB+qsQRUYCCOcuKBnN19ngKKNjgyxpn4PgP1YjXvILRpa/TvtBqRFs0Am
eG7vo3UEn5YEeSjEs6fbJGj0juAFg2NhFACsawugU1/8jZWzYNZFCALkEt7k1IqelZo/mFhRPJ88
Xmsdd10K04LT+74hrJqYmGbhUE/X5OnVAb5axlFD7TYdu2mm3x1qGE/8MJ12pSdHUg9wOqrCDRB0
q1jT4QJ9AA2HtNUcpSa0VpcPxFnTisFh0JlQVZuZzqwmJvqm+5nUj/QyPUNrsutOyHdvzSqdFJmF
uv3820Yho2LrsG00aCFnW9UDsN7XSFeR8W/FZ9qEIqoQkRfcsoek78Q7gDQ7WhC9hdM/DWY2z5DA
Uu9GQQHXNqekauUgO5oFfqbyGvOrTOt3SLwitVsk0pq1T4f2wuye2bFTUIggjCJxIX7w1p1Vg/KL
qawBUHU1CDbXjaD8pkg6kYfKTYAhFOaRJpzv2NEzR0UD92tDE0GTrmR4m2ogna4k4bqIPZMkk6Ju
VAUM68LGPeO4DUY2mcd50yR9unFLet8NWk0ZX5T3+6JuDAfkngYsX20WeJrObFQkARXkRCAzhct0
dsUXsSiPnZawZ2gCdIUSjFmvlXTgBlSV7nPwys+RZC1JT5wZoDURwyMepKHhPBdJoHMaOuSWqQ04
ga5Ygkuix8Xb+CLtCpcPxZm9Yk08tEhsoHmDgNXpXIZ0n5NOYoAezECuVQNo6gptiQbuoxVou6BL
goTK4h6c66qJrYmER4EqiwCTwG3URQD7jmG7EI+dsTJR5vFfXChEVLN3QUPjSpJqFtesAVg0l1IN
2M7xd4mPTQRBiBdgxuZCQGdhWrx3brMXj23PSwO1StAjyW0Jy07mZqVQHxf8xpnh4O8kqOxFXCSK
VaeGKDOpfqohIDF28KMGiVw6IBcXmHo/OqeJjxJ2T4hEDFPVZk5RpmOj61NynLKoRXt8WDCsggpQ
SN7T/r+i1Tofvv7uloOaFyJlVCJoOGNsp+OivN0YBgkQKvhCRfkM1U2ggPHoCeu/YQhJSEDxLBd7
79QQIvVojcREyYqS8zQ6mvk6H/revWzlzAyi4ELEJXKVoXc5G06T0ceahQV3WWtUDv05UA0ZfQXG
MqJuA/b/+bK9M9sCe/okLMllgs7B6agyXfbaaJLjEYCg2WA4pHWF9139thUoeciGaQp+SDRn8Qgp
90ioc4IDqmzmPSQU8ETQHLC5bGX6rKdXI+cHP87NCOU2kc/pWDz9CNvUxKWpoGYHUBtSFppmukcC
1+KahtPWUctg6qcJW39BS+SjZ0cegoB8qrBwg83V0KOKRg6xpyOm6ap2G4XalNwCM/USC9QLrwWZ
5/sdIUMeL+yXM+tnwksNrS7+Vtbm3NjoToZHGYJBuz3Wwk2oqYld5Xm3ELVOe3s+s6glUVHlnMF7
PLsjs7ynr94EkGXFZrqhx9CrKaY3urhSQQS1Cyft3DpC/Ec+bppRaZ6FaBQkqcCM8j40+2BDPo8u
ySDSB8c3ZPmO16Nwr2t6sVYIcp8ub6Fz0znFr6h9mMhTKbPjYARkj31dA4kPyOhOgn9plcFvuPBW
PHPIuY8JkgnPNf5/drXAv5QrkKWDEtYjw64AErwoPayiYGELylh6tb08qnPLNz1poaDFU5pz3vsR
apOMdj1abZKjBk5R9akV6pRNwWDBWrUQBJwdHU/uKQiYovLZwxuqKHCaUCZAqeIB6keel7pFlVl9
vI0STaweRlpxrN83OqmVYG6a0Q8c8aMMbjgfaXwZkE2jVERP1YDTzCCaQSp84dCdmU/iN3TouG+I
iucP46SLaHuF54YepZpuHycY+yJ+phnLKHpatodOXnpdfRDzYKMgIaLLU2gsEYfPTmCfWEdfp0Jg
W5y9ZBW0tXjoeii9rKBOt55JBUcKioqyKyVpoLNUiWx/MKjLJZDWLezfM6fEgonEhDyZKTDmuY5j
B2wSiaYM4Evpr1CzBV/ny0sPj/NjfmdmWoZ3sVGo13EresjQeOPY63bZTGxX6DWqmpMoVn3LbhZ2
YkeZy4zhr81jyICgMTeRxwnFBQd/ZlMz5OmBMHG+i+osdM9gd/MMlSH7gLm5R6zqtQJ+dNtQe922
FS/ey0f23BSTj+ZCYbE1MtynY1f1EW0FeBJtQ1MKiNBo6TGGpFsY1bmNbKDmzbMANBX8tKdWgO2q
cd8QrxPRBa/pUT+uNHA2tF52wwKV8rkJNECJkVWmLPvh7dMGYlAUqHjZma76z/TIas9jY6nVOs7g
tbL1CPzt+m/MIc+tiSJdpKoxWzMYkwEKSEQdJeLhrleCEKRcc1wY2NmVorEEX0fHBMHo6RzS2+Tl
MnKpyAP7gbmGqkhtXB5ZdEFfHs65xeI25EqnFDBdHqeGSmJfk8ZWDAm1uBZAp7tG1hr3OV3Dj3/H
FHINvK+4NeZJ8KTqq9oS2Bd5X+e3plcfKY+YwHpBF3Xhp79hDB1RHkAiOSRjtgmhtDlCT00E31J6
WDdNjeAliHG3rePkb+wI4kLmDh72aS5PpxBMk6pXCckTRdGSe+gszBvdbM0F9zj9llm0NBElG1OC
hkvJnFlJ41YfgpF9l1bgKO0G7OgOf9x9PpLSWOcNHT+/P4Mk+4Asoi1J4DuLJxTSa36iU0CDUyt1
wpEWuTJEIAz9p+PCYn0cGyk+lU3BXUsSYz62jsA7rsBYTx3VgHy84j4zyz2sdPpWLIN2YWBnrJmT
apTCfpd5uM4G1jWKgMo4hXWtE/S9n1jCU2jRlUEWcbyDps9biHM/nmVYrCUkgghdCKbnmhuBqAPg
FzIa26muf82ntohEkbuHy8t11grqhhxjshhYOt2FgtDq/QhDEwg3WFjV1i9vgHQusZyfmbsp/KLQ
wqNkSgafWiGLToeUCc4+bYf2TpK8CSxB5+9eTTr9i1x48a/fHhZbUKZyRSKDt+tsWIoel4F/5CkC
yxiPhET+GaTGb2pTkyfkHYKIEw59qonO70VZgHAiHVveeJkCk24FfwzZXTV1AGHQpCayZgun+eNq
TTllzSCtAZ/gB19YtDldOK0Fvi8ummtjDL2D2HQwP12evY/enRYLgmWEU/HuJEpOl8tMQPoA/Yhg
x6izVRIlr+MEMiv1cEkF68OAECnhGW5QPZJkNPBmj3HYfkuhEWlGlIoh+JpkQr6K6uNSfvyclenQ
6irXkoImxOl4Yt43U8stqKEyBqMSlMrxWg20ZOH2/fBWZDAU7VHAIkaiZD0zA/4UkLmBmZKO38KO
UhPWnW7oIuXQNjkowbCyQOnRko+PgVSz+P1yHNfJpCbGxczNrM6vLxGK+EadMni0hpmupXSvKaDj
hRfcmdlUqTKI1OfJCwFEPZ3NkLx+rx8xIjedd0VHDKgZwfcWRD2noPLk4sKhTzIlxGfETFBRn1op
g7Qq60p/aehGzqdXdrBNRGOdSbJNRpEwivYy1DAWdv6H3MlklRYn8sYq1ERzvwFWEV7gXn/pm711
NK+TdiVnnhProTuOz5cP2dwnkpwWZR1GeF4uPN8+qJZCETPoxQisi535BV4Vz2m6pL0SYHZf+ap3
XF22Nz/Uc3uzKL7MMtTDtAkVePQ6G+Yj84Hrhfurr72Fg3DWFFJAyKNQhSYaPV07St0+xMMDvJU0
V2HLEqZcL3xNDh3sS0CR+XZ8G9c7Y9PX373M/EEyTOjxaEdFyOv6mNJAO7ZKvDB7Z6xMOXF67Ka8
3geRHk33PGMsmD0aIDu6JhJvA4PL78aEjIXniIY0hgoGX5/Xt5pGOgL1hwISDIq26ai7U08bjfXl
nfBxLOQLaLugEkMajXDmdMZocRhDTacb0gvynJd5dVyBefxd1/6WlXhnZbYuvHggHuhbmBAAMduQ
c30VI+nr5ZF83GikWOB/NeGO4Qjps5isj4Va9kf42rKq1X9KPaQRMV3AE3mFsSQGJU130XuPRASD
MdIeVGLQ4ZBnt2IHEYM6tFTIktEc9pYv0gzPXV1dw/Ge3CG3enQI5/IrGGZlpw9CeQcVb/ybzpc3
KzcyKoQi2UhRnr+Sk6JJq+RoPFsBLQcFXI5Or5ONvzytHzbIZETlcfcWeX6Y1gRuGbiK/a/RUCTW
SikUbZ+m6mBtLpt5S56+m1EwN/yHuSSK16l2zutA4qjJpREKyF/KneSC+5Ou4VxrbrTG1zZHnpb0
RPUaLYx0PnURkiO0FTf+zvKhxhLR/144F29Prn9/Hmq9ukzUw+CZXvA688SWKrYt2ULp3n12n9Yb
e+Wstu7CkKdN8j+aoLYyC3g8qS5CqK3vD+7L0w4DzuNlA2/5vksGZru0Kqqcdlnpfm2v18+7h4f1
znauHQw526uDe+U4C3Xky5PGiGahdl2VsVxPBt375++3vn1rr77eOKK9MHNvGsiXBjbzWklYVioA
pvvD+vZlt35ar1mfb8527zwuWPqzsHXJ1HQ+3l0pxFeSIDGkq93t+nbrYspeXx3Wa9ddHxz+fnD5
f9d17C1/cg9XzPGO7zkc+Ovedfna1t3ztdWeP/Ld693u1t3y1QM/vONbHWfHb2OL8Sv59dO3rDN+
fve0vt3t+G02v85eTV9e79bOC9/CR7Cd6d/wZ/6ysm1n62yxy/fyG+82t/z6K9flV73wb3Yre7Xi
Nz67B3u3e7LZa/zMajVtOceZvm3Fz/P7pl/mXPOHAyPhEz1M5jdbZ/95tZ++dbXfMdE3jsufGfV2
kzF4h0+3Xm3ZV+vdgYV4+2wbfvLB+cZv3fKt+5vH7fZxmiYmavpp93BI7Mnso8O/vrzrgZ8unKvp
pni3ZIDDaYmCpOlwf7W+miZrfXj7L/+8fVkz77fMw+HlsH453BY2i3J4eWET2dcbPvTuYbPbbDar
zebavuHT752rLVP19fr6bajXtnOzZaOxqky569xfOTZrv9rfO1dXjGy/XXDyf+IgLu3AabjvhhO1
htFmbPYrForFur2d5nlnv/kke13Ytyzb92mFGchh+grfeFg/rB+mtWBvsT786YEf2Nk3bIM1f5r8
2W63ueGf20fG6O6d+7ftfMtMTQeJhbpx1uvd2ybZ7vd7ltG9YgY5brfraaBHe8tMMgfM49plpq74
XczK84H97W5vXX7m8souLuzsikf4JhMMZgKTjJFPZ28OLjuNqbAZwp97y1nYT9ppYDG7CXBq5un8
w4dE1+nkAdYvt/6KA8FBYw3ettUD/8E+kzadJ99m/fe/thCu2r/c7Xb7q7PvHxecLO/Ihf09i95H
SBGHbvKyzyzv4XHrTIvCH9xb17na7Ti82xc2OGcXB4DT2KxWBadtvd6yxAd3OzkF93m9Wa9f3N3t
LduDwdw++Lb9haGtWVX2zWrPwXnmEO/tN0++2+xudw+vO99+fZh+6fen25fAfhrt7769w9Vzvdw+
8NfXV6YI97R1bh7xx/zzfvu4etz+YqPhBOwnnEpv27694XR9ub65+XKz364+7fbbn4/3zmrj3OMd
nNXq0bW/XU87in3/yKmyV/v9Nf59v2X5XZwb54/TsFv/4p/4WiziarYH3PThytmubtiZb9/4+ZF/
PZ3jR/fq/vnZdR+dn5f3pTZdNxdO6Fu0+P6EZgJUJTgcfPrBfmZ22mlKv27WnLrp+K1YET7s1XSC
7vG9fPrLn0B6S6Ve+gizqz6pTSVMpj1xu+N8Or+2u8BmhaeTiEu4ZdQcfP7Keeb/bG4kTjdfvV0/
uU+7h4P7nPGRN/bz1ffpgLO9bzf25umunT48fuSBXeQ8rnADq9xe3XwL7T0bjwtOtt17XOiLZX9a
3UyOx7W37opR2vvJXS24APVkpskJAXHhNTSFZqaJJvts65epmXZ53nf2SI/YddlHUFVWSr1Qfjpr
hUQr0B0ZG3PsjuIZQZSSXwXLCOmArre628SCtPAyPmeFfBr5cZJEKm/JU7+SJE0L1uQIAVYKhSE9
scNVMpT5w+Wtceq9/pwxXkMw+BDAkyichWSBmcowJ8MQRpcqZC/II9zoRdS5AfQGC2ma6QP/ew/+
aQpAu0bLDHUMcY5EooUVGhQTHSJRKi3lNYFkP9qnFQiyu65ALnMdBWMiP0C8G/wYAyQ/FlDa85aZ
t90B6JVclITONqH76YyqKopLxsC6HcPyqaG/HMZWZTN60RaljK2WlS9N0L00EqqNqveYas1zD95x
INFY1NEOOaSl0tiZJaY3hsSHPFXj6V05/UCFNMjHAaoRaHh0YRexStekJZvHy0u8ZGU27KRtOnCk
cBUUWW3YipQpqwgFooUX0Xkr1lRjJknFI+10LCWkJl4as12b0T+uZasX1rkMu+jfGMtUFeVlrX5s
+bLQ1Yoh22UJszB8gROnuhFaQV84FGd2KgkVkvVvaAnDnM0YyFo/bxM4daJAAg2e8Eyi81fyybX5
9bWYw+MlN3m+V9qw/XR5gOdMm/KkeMxjF1rF2ZaAWCeVuoTFUijFHnpJ676hhCXsIPrR7hJ4hCHL
1fU7+sGWOkE+LiANkmTXIYsjqQlB1OkCCh0AIqEMYWwz1eIQRmm2PVrVEqbn4/hMcGaglEDTMcC5
VzuKRauLeTLYkDI88LL+1qrmkzfq+xbOPlj6662hlgsh0SxTy7mf0FhwRVFUnyr5s7iQPvOOIks6
wDsCVdWzlSMFs80lJdAdRAXyoyuZQQNdXOcZwuvl5Tx9a0w+z5TAXQBhBt+j6PMsOyjpo2VFmDZ1
Gs+U3gtXWX4sVqhb0tRal0t1pnNDVdk1kkTKnZLg7DGAmI0cNBYMiN7UvirBd/wl9n1vTe9fCLWF
kW/TzAy2lwf58Q6ZQGd034Ex4YU8z4UckbaGFgdGbSgsBScSM8FFVKde+2PXLHiZc6Z0QMdTshhY
37yJCGreEb1uaAXhiu5kfLcYiSvPCtJkLYWjpC+M7MOZoLeG5kDKQIpJ2WkO7xd6mHNMjU5brYe5
TShhNM0jpHJ/c/6mTklMTIAPduccfq7EsC6YCEo5sG7krqRGr6Eh1W5SxO2CpQ/jeevJ1DCDDB/u
bfr6u0j0OA5HEUbKwPGHotlBG5c4NGSn7uXxfNj0WFF0dh/JMXoj5qlWy+PRNMKiCtVzYlYrHiNh
6sb6UfsJp4EJm28eqgv74uPAqGJB/MQScZvyx9OBwSPfhkYBR40VVdqqOLZweHj6uLk8sPnpImzg
VIHWVKloccZmp4sOfAmVT4DajeeJD5CaQUhGBIHKMf7aspQHQTYWosAPJim3T3cdyuWguJR5m0eM
xHOvVPRzB1UpuT2KNZpjZbVwJ8GleWuZ9cRQPNSrywOVZwlsTjP5TeKNPw81mJPT+ez16ggpAtqf
8gakp43g2Uq6gRfPRSTO0VZgk+yr0t6jMWQPXy7bnuPnPtiehaREb41eTLZz9+Vz6iLBZv/c331b
sDL9lvfR6HyEs+tOCUpJDScrh2L1PXKeXrXNt8+PS4Lcp29x/cNYZgcu7rumFSOs1OvAbpxulW2U
g+wuFexmb/6Pdia/+e5g87zLrWOIndYlqmW9gtWX0f7x6eZo31XuN6Iy+2iHC97kDfB7aQ5n5yGp
0sqAaLyyixVcmw5VIgdFQsd0dffb5mvlfoKVcMG3SNO6XLI5HZh3I6XdKx6k4M0mXUEOnFH2Z0jR
b0fH+ATP+m5hmyyZmzkWBR4wOZ7MDc73cS1uENpcVevjTbDz7HjTLIS388LRh/0ye8BGKuQM8BZM
63h0Ev6r2hCJkyLPF+bxjF95f8CtWZxpGmFlptP2N7XnxtsGCCPkSJxraQQH2RKybGl7WjN3EpqC
rME0+uew4ltEmVxjjeCr8ylwA5c02IBDEe1fi/M5v4pmp3yOWer8BOGgAsPKo7yvPmc3xV757t1R
9isHO/82PKX74Fa5054Wts3S9M68i1/3gZ5N6wiBtwu5Erum3XIhOp5tOPkqXfmu6ZiOvuC3Pzxx
5+Od+ZtBTqO4mrYrSKN1sJXcp8Qh6ebZOdObrWV7yfPMA7K5wZnjUQWUMo+A6mwpRXmm9WjQzcpm
30bG4loueOx5bGv1x5T7F1Od852dZP9I7f0v5/Hz5aWbDvQF/zLvn4NvLoyFycq4RvDSgQ3fSZ2l
07dkZOZV+jiFuzHFiHrvbQoo8D7T7Lv3lnbDwi0+D8wppMdqOY1F2KpO59AGb/8wDsZ+6VF39nwD
/6I7ZOJG0OWZU64iM0nFaRcUK9Q1cV2Ka3HhqY51lTiINt9Xd2iYbMqNem0teehz2+K97dlcwiY4
xFqH7drtVvrneH1cd+vBjdbVTt4uIRXOnWvAHQqvV5A44HFOb58QaZKQJFxll+j9iBIsI5CTqsNr
k5ZuON5f3orzszXVFmjLksFb0s1Je8ipMb0OZO8Yq6MjKLWyhh0THQ2pDFDVHcaF62DyC+93Pabo
HwLWySPHNHg/npqKTVnv5RatVA82oqvMSlMA7kq8cL3NZ2+yQtJG5QECNwqggVMrqjQg9VRBdlnD
CnMLzbixL9sYrflBTm7DPEk+0Tou3f32LALOVkFokXgAqzgbWgYhVlnlqHMjMZ6vYOLHTal1co9A
Uby0F+fXDQPkDSeB1Xp7IcwTeugvlqNlCINjpG1qOXCcVZ+g/oVBs9QyJXqKpbaG4j8xUCogiVwJ
NszYyV0cDt5nrU7rzC6h92x3RaLL92CHC1QlyyA37VxEKfPyvHyIs8G+ibxtJVJN4K7YPrPVQDYt
rQ0DLW/ZiLTclcujFTrlJM7u9pXu0Yqja20frtG0b7+V8NL+8CvLN10JlNa4DnNFX2I1mvvF6SPx
STTe9hNeew5qEqDoDEQp7x1EtSKkJRTZRn4s+VopAQRUXd6a+yGXiYiCtl9wlh8Pm8Ki0YxgTecN
2NbpbMDdL3QDbcBOWZsvBVDdTzXUk7fwrS+1IZ2xJIMN08ljkFXg5X9qya8mkWNLHiFTnrjkjjS1
u9kQwhUPaOj18iJ/PNeQ8sjW5JOBeKLqN7NliH2SQWTqGFAeruqy/4nT8hfeqB93PRhW8heUKkgg
auLsWA9j2/lZwcY2Ec7QV37mCY9qJNJ8YdXQDe7QioAt77cHNvGE0OJOPh+E2ixQzmAYBPrjNRAu
ovRQCFWwDcp6cC9b+RCPsyFh5wDAZU5rxTUzmz9gTUo4Nq3jCUfP7lsTQZHEV+zYH5J90IzZyoi9
eCWLoXoALxq/askgLXyIM2to0T035bxICJNZmX2GrpXT4xC20Pmh4A7jJboS2SAuWPm4K1VRMUAr
To3INJrMFjEalMiogQE7QZenh1itJLdFo3eXNP0SeOrjgCbYLK0zU1caALnZjS0PYhWPco0Y0Bj4
+zATxp2HAJ9zee0++hITeDVdqhRXaOyfV12hV6HFeDArxxCC1BVFKA5jGBy3FKaElZloHZIAfdXu
PKH6C3v/nz/6/+W/Znd/XpzVv/6Lv//I4POc+gNmf/3XIfhRZlX2q/6v6cf++9tOf+hft/lr+liX
r6/14Vs+/86TH+T3/2Xf/VZ/O/nLKq2DerhvXsvh4bVq4vrNCJ90+s7/2y/+x+vbb3ka8td//uNH
1qT19Nv8IEv/8deXdj//+Y+Jq4Azx8X+n++N/PUdN98SfvjxW+qf/5nXb1X9z38Y1h/cjtrUNcWe
JhXJ/uhe375i/gGilYb0qU1C5Z98Jc3K+vjPfyjSH6R9AcGJtG4qwF45BVXW/PUlyiVT8hQCD3Ls
+IL/89lOlurfS/cfaZPcZQHatIxIn8Kqf8dCAvHJ1LrDRzw9Z53nqwkxl7eR5P65DRAJbuma3NSl
J20iHwmjUB2SlaYHvBlHk90j9rQFpmLtNH5QbhhN4+R+HF9DFty5xRCiSJXQLpMq6QuyNBBBq+K4
L8w8+Vb6XrsLoNpeS9pYr3oKM3ZpwvlIE57vjFAEoz1bqQgwRNonPQt+QCVermNfzm8gMkRQM7Lq
b4EF15oiZokz9F6wzotJU9Ao9e770NXivkmRoCMhL+7TwsqcsmllbnrZ2ud6q67MIi/Xk3eNbBO1
6tiGviF1KWhIdMea+r0VqeiWGpn+uQhkVCQzDeHAQEQ+tBszN206GKdhRXAQu0+Q9Bz7XUBJwm7b
/AvCq/VjdkSz4SgXw2fUiQd0zI7DK762WVt0vKDCkXZOKsZItlR0XCdRKK+sDKoS0h+/BBFWSnQY
ebIieWB3emNIdCm0GwC1K3MQI6fRpGx9RCbjyY8HRBo8E/EXyQgaRH/9h1jVjqujkh46OjUZRCEl
28ZHkViQyx5irtH/Gdd58gIzmPFgpt6w0bNuPGgwLbgCV+R1GlTdOjIyYW0iE7QfrACtZvnZ7KPj
SqqOg6OpTeXktZjbFlnS9aCq2T4d9Vy26bA21k0/mhtCiadjEW7MfijthAa3jaWWBx1JH0crfSis
vVbYxn5/nTDfG8XokV30xafR7Fd6F3q7Ac1yW2o0+IJNmpNQjaKA28J1m5q9vy0S+T7RFdSTIGG9
buo0utfLGsHvqkoZYmy9VLwZnCxvlL3f554Na7O6bVGh+dwaXf7YtgkZJr8xroqIaosdK+hJQtId
O3HXd27YB+Xnpqng0hw7aIUFPdlaiRx/efML/w/85FOW8L//Dxzk5LL+Z9e4eS2Tb+nw3jtOP/Cn
X5S0P7iBRfyYws1FGwsu7k+/qP1hgtGg6YnweIL7T/Qqf/lFjR+aKDYnDj/YUGh9/W+/qBp/EBrx
nFMIzXCYsvY7fvH07Ub8QQcKtUyMUBqHFYWP8D7viiZFkitoNzselGmGb1d6yg1aqx79vIEKH9RB
R777B/K/1e7dFP3lod975NOL/M3yxCtJ3RjSIbqWJn/9LuNrdFUUCv4xcKoKmU7UEkXxO5SdnrHy
lXxoELDWrXrXmHX0WiUNpK+Xzc9iwMm+Ik8VwKm9TacxdpYqrdUqr3I9zBzC7AxaOkRxFMfUq2yT
Vb31qR6k+FWVh1R2hWiUnKBGdR5xMFHdXP4gp2H22+eYmHVkYkBw5zQXnM5D3uXd2ApV6NAkobZP
aNCZrgZnhXCoFYT8CNe0/rfezm8mqSJPtaCpPMm+PDUJqVNcFAOydWE4aleiEh2fVaXp9g2I+2Bh
nj9uMLr7ZJ5+xIYS7TOzDVb1XV83YogYyhh3MFdVvRbt4rqF/6MOhH4Dp6OY36BoKn6/PK+nke+f
gyQUYZ2nlntaqE8HWaXow8s5GCtUekv9Ru9DL9zDOh2XtuBXS7xtZ4bJOeb80CCMuTkAIm9qBUZ0
hbQYElBXbdjDxd9Kohv74c+klKxdNE315RFOU/fviOZthBZXucSLk3nljXY6wn4UGz1WCnSdeb19
5/Jk8UL8xYKZjweVBzTqy/SvcE7gmjo10w4Bj4WoRNwhjrWrKql+hmhuN+uROEmBYH4tDGMJY3uX
pgsu4uMS0oY3dQ2DfXnD5Z1aTpWKbuK8h89Dwz3YQoSalJc2488xPSZLSYpZL8o0nSwcZqYYlvTJ
3CEYAsy+BVJqThuq4WejTXQ47CWx2SCk3VSrPtfVScXseEQOnVbwwe5Q+jGdweiFVUGUg67QMe2W
6Gk/zgEdZ3hJHlQ8FIliT+cgMkU/q70BpReYd4cr0UsGiDqtqDsEwXGpH+ecMTBrQAa5EajIzoyN
g6geez/GJ+addlUXYrDRaPY82pXa5V9/d/dOlxssC9OrkcY6brj3/l/H26GG3GRo5jbWRglRMkVs
Pvfz/03ZmTTHrWtB+hchApzBLYeaJVVpsuUNw5JsgCMIkARB/PrOuqt+90X0i97cuAvbUhVJ8Jw8
efL7/2oY75cVbkuYdO6hbHCzRP/6THPlWfQMHKXyOpiHZiPd3q3I0e6cWiSksJR/UTCuX/uKmP81
Sv3vs/3uLsG2IKwZ963jf51B8zBhZDTiMwpI7J9qqbHC77u4BiTPR4bawwIvHf0fB+5/nwr34Eqs
xOE8uuet/kv/Ux7j8VDFfS58h7x013XvOHlZ8f++ev913kELZTh8IL/CNIH//c+rtyRg4zp84mxA
ZOUV6PXqoVIsPLX1AkBByMYXDw/v/whB/NeUGNcSBxBWgrFojwcVP/X+ff9fNQOSCA0JjL0jyQCs
OFcBZ4euB6qjnYRjB9K5je9Ny7q1HOSCG2rrYo7F/344TNS49NjQpA0O7dL8z8X8f56N/ziNcaHv
eSHIA0OT+1/1TCDRvMH1CbZHNMo9zMyN2TcIYsfCqG/QzQzA+M52EFeQmFIQsd1wx99yPMau/VMn
KSCxkY2ULFmw1Pv/99X65/Xzr1+OsbuHxr+fcYho+88vzli0tk3QuxygC/bjDk775aB4x2W8dfXN
NQOhD3VHcGPeF8s5egbI+OXmwBMEEzX4EYG+cfCXxCQFzJr+KUmqdS1DvSS8mDptt2J0I47kNsLE
odTNgq3PJV3DJsNljAH6GIf2W2rcTDko3cbtNsvmdQcR2B/BcQdTE6SabbpbBS2ipGLL/pjeG+xh
quKm2VkJGBGMpwx/zt8gjEKaa7sT39Kl3iGHjX5q2vAGQc0Wv0S6zM9We/UVEuyw83uAXjKKeKov
wFe3nK5gKOTM9gJWPXwnVVYTY68SrCC4KWzAzj5H2jryXwCFKGbXs/ajiRv7WNPA/i9Hzr/frTjV
7zuWCS6Ohyy0f0cR2q4FzANpqDl57MyuH3KsLYeFjP/XlBUdw7+eWGSU4t/HOAg58phxIaj0P2+B
xi56ThEUmflhHYvfBLvg6EQtACng99QIRXB6wmr44NWlo804g04YXKtagxtNKzOB0qGDS2w5nOQD
H4eCx6m4OlDKulZcAuuTDBZiCN/r2iAdioLZggGJAwwGDx4a997NuRv6bu+vgC4mIBDp3TrXv5xv
CEgvrhrzaa1j+CjXrqztSH+v03aQVjU/qQZcMWNVu77UoRl4hlKLgfbE6JSL0TfZtHmuKWKlbvcj
sd4pWYUHrGuPVwUml7nUNTh3I5Ox3jczrSz2SQXOfr5UwQnnQVKIIdQWnPlkcIADtyvMhytLbuuo
o4e2E7kPvSXeLYJQXVQpUeMeg954LwSQyRh3IHsNzCj3I+D1cQzHwP3GRffycIojv1DCdtOe3E2W
4Mesq94BYWFeKVK5ESUGxWEaEbu3zFtz88wYYIsdvwXGrSom8SF1jJxoD22mibrpVtFtfFZh0r74
vuj/hNMyQY0Xakoyr4vACORjY/fVwp+WdFTBXndgKWV0mtK/evSAaRsJiX5WZrBbLr272gUcV5LP
wQTNQSd2uVLAH28Iiu6OGD3Ul0FV0YlgTBnrlO00TGtnfPn0cdhAAAfJrdnXbJmCHLL9rEs+qHA+
IM7mjwBghTRAuiDKfE1/atxRz4JEQPUuiwJopl4lSOFe8DFT5R3WlDkw1DAsG1b/qqkHH4Dzv72G
D2VTMwa0FwYDay43xOilGnj7O1fJf9j6uDn3fRQ9j6m36swtPJ4zA0hQhh+m/9otkQwDQhTFe8MW
r33sqvErEfFL3UwsW7S/bntje0CeQ9dhiZwF3vuIBF++r7jv78ZmpDdglzjYVpEtCAcDhNfuS68G
9RgQdvlkgH8c22B5TrpxLrs2VXsk77u2QC8l96Fs4AbBjTgXOLWmKAc8MzgDyRKXEyHzCW5OxOcN
VVsBWF3r5NXjzavwq5mf0LR0x1bTQBQ9lKu9Dw4gANDz1v2YEHCEb7KNOpwYnOM1QkA6soguu/aO
0D3sabRYvNA98CW2J7TZMR7u+sMgjjuTjX6pAjgPZxjh1RLsBHXvuoneEVBOkS7sR5kmwxHaoy1X
vMezFQdX5ot1LGIC9A9iZ7yoRIg7bJ9N6hQ0xBm4pCkY7NOIJfwKmXh8A38UrEkera6sO6sAb7S6
NCEPbwKpxW9MMAlyCCiJJhJvA1bEj0nKX0Y1q9sCHty3MHF/HGR3aebpNa0jXsS9j1s0+j1a97tN
dAfY4NCaX6h0vtMQLzZLzCe4FOFPMLuhuqJfOloHuDkksWeb8ieyyeFMVUh+NJV7imyy5i2vPzz3
rYf6jfH0W6yeze+L/RvlDzigwF1dTJnM0145TxVprIbSTuEH56nJu8h/8jCeyudo3CHc6C1IMOro
qT3z2D4MvAJYKZZvnIBSH23t32WLipH5H4gH+KSifkujNcKOkYzzflEsB076N6b4SwM+4vaF2u7Z
Bu6VwQa9IxO0Dx8UxywCjyOXA9iKzcQvI+6vDtMro71nVXGWC7x0L7JHMoo3gvxtbJxr2fBCxN5T
F264Os7YXDT8gtKzQyi2hMQzxsATy4089nMIO2G/dpkHGR0/gUYnhLzQwgfBFn4IGWagr+eKByDv
eoALI9l+zeZgTNAHBQdyR34PQfPK13iPMsehOIhUafGMLDXAw93IX/wAzw8b5FO7UaiZKxRmv/7D
hAiPqNwiVmjlQ55uvOi7RdEBAHFP7PfcRfPPaPZgpMEzdgH6aMxDrBV5Y41f3ZL0QEbz1E5IvjTE
ty8hGL651w9vdDNnl2hd6vTeYPC7jhypzI7uiEriwU2mzVIFqc55Y9GtaVh2fn823vRzaKsTltqr
fW2ReQgMUDmHEIog86XIe7BBwXUtSoytp8cu6d4SjFtg6fMoLkyfvCrnSDFMy1szezsS8VuH2iuD
QmEzOFpubcO+eIz4X5yv/ELAJitHIr4mnyNkzsdpOAzJBsGf9/lAEJEOLZ8/NOP45Qt9UqDRnlIw
PTKYjf4yAiYYfnb9F60hciC7ikJJl+J7rtxw1l3U77Ah1L2E0dy9wcqPi+KLFJUNcSUdEVOEvFBR
tLzduZbuUTHvxxW5y7gn/vg9IK2+h65/mbb6oe4HdkTizrPwwoO3mpd+GC/zMj5j26v5CWTEreY1
dGoBJrk/si9v68CWFABtO6N9CEtbU8Z11Wae0mXVWY3dqPrR4WR+1so800iKLF3tPkCDRJx9CpQS
uN/DN9misWApz5ji16YVJ0Wii7Pm5guFQ24xj34I2HYyYtsEWUBYiWOHdjV/pYPrAkO+i+Aezo1h
uBh/ibKVCwk8M/0bT+m44aL4wbkOEOoZ+esZht4YcDew+/xuvbCJ71WPgENUGMmxmuwtGHD37zx8
kVl3v+D9/JFwEJATG+4JDhxQzgbRPgLeDpseEME+/DZv6dx/oasRWainlQCTKZHHCAUO96IDR48n
26OattOsU1cGS/qBwzvKQQD9dUfLwX+HpAvAchvUKIRfvNqnDyG4U5nfRXB1qr+8JRAszF8kgqh8
RUJwDgmjR3YvlkVEDdb3YCqTaTeTQsityoeq2Zm0LhVt9wJ5JUG44c/M9XPrpxowcf43vY9wV5Im
eeuGb1oT5Jhh3WXHAFZiIZiwfSh0NpngaUA9na9r9RoP6hJ3DcQZP5YI+xl/89U7G57ap7Zql0PE
Q69oxLgWgY/HmKonM8b1Q9dvSb6M1aOUfVV6EBu6vj3S7rVK+KFat2IzYxkq71xT8YBM/ZIyjTfz
MMBxXREE47RKFnMVlKZT37URX3FSH/n9uxaxe40ocsQ3FybHNdJtPvUaf6OHbqXh9y9aAfuNcvF+
FPWerF2zi7R/ZfBiRfRFRWG1s8ivjQPyXqGDWxvMygL/6q3idKfbg60xFlA3vn2wxWHMPDtK9mAs
iwxelzSbIrLj7bYzCbtCYX4Db+67GcJdNEclVKQyXOpSyuQF9IUnN0Vd5vr2I9EOcS7rGxZ5cJTj
bTtJDzTNMNzNvm53cCFcoaV2O7sYWfo9Rvoq6GLoYTVGPAsuCYJVCzk002PTYNQzx1M2CJz3QbUe
Uos7oR6CPZKlQBpd9YtSYNESMoJPHoEZ7/BLAOT3g84szhJLMezEJgRPHsMe0lNsydmTc1N2AKGf
4g0OssGEIpMdPyNYbdjLyC05nFcDcnfi9FcN5aesWkzI8GqICptu121rzo4Nlza25tEM8isBmRqo
86a5SIbqHJX1D9ara8LW4WlxsThEMCphzoxXOYJ0tU/qQ7BV5K1Gh/LKWfoZL1i4r5OjoeoZENPX
qCL5PEEstHH4t06YQUsaoI1Lkl8UaKKsjv/B5ipY2gP3AI7okPt4KaDcNh/QvX8vM0syQJbHMh7Y
a7x6cNV6/k4OndtbZ5sT64PXlrMXIUgCiUPdMMsB7trKR9iCAAeV7le4kpOeRz8X8SIKHSTPyKj5
i1zAquz5eCUteItThY3cJk6OqNf2AIlNu9Rq4BxF1BXQz5/qyiQ5cGpqh8nLTarms9ULYEBEPMmx
Q+k12+4Ohld/Q6+79ZOHdwEkpYzG4/tE/T5X2/gtg/XmjWl4HNkWvIGRC4ztikFiV/EtX7zJnszq
nuYEWGfiIzI94k3fZgoWNmDM1e+mXy6AKD7UeJ+dlCNVEaABAvR3RYIoZMH2AbedO9vafMzwBuVD
v+HYQ3XicKJekrTGgm3vxYiCFvKLzK09AS0054mon9RcPQ1TfVrNsmRj34BgBkB30W4gAZFwbXNP
w0XnMeGDsQ2aDCAlumyCuCoa3XpAkffvyk2HhFmcaDhcMqqScuvJcOmiBsjMwC/cMrzJnvxxkWJX
yifxQJnaTjJR/q6vcZWt9EjZxSt/CIza0bY6CmydYUZEPsyAHxx3ZJ/C0oih7FrtgQy/NmzYsWl7
52Z+l2mNA3LjxyTRe7KRgs5pnU02uMh5usnF7zJ/VJfAVWUabXPeIkgC7zLUPG0vnpc0eZWNDfPI
6aui0c9tSJ/SJTgs4IUfNcPXRBizRbesyD6a3kJH3pClTc+KydvK+LPy5HO/IPuudfUHNWofDHjs
QCS8mE7CDjn5Jx2lJ4RU390AD5aCUzmimcGbeydmpKQRmezCRe9Xa0tIGsfOzYDn8Wl4ZJH0vTxm
w3bxNTLolEmPdV/dvHDguUlsC/GkOqZjvwv69R3UJlbwziuth/7WAn1drd7febT3R3f04IBLYvio
kjEF7hkztkxXPkX7Kk3A0K4Cxg1I/brGO7JqveRttKZv6B3nl5TCH5srStq+IHaE4Yw0QC92WHKm
7jHqUE8/x7XGW3ubkf96iFojHtRE2puFYe0vwKU4+4ieUEGqoA4e/U5LCFv1HJJTZSH/5FxG/jdE
neidmN4eCBXr4xzEfN6v82LflYzk01gzWsEMXJNuV4OecK1GUuHd7ZkqPsJEC99d5LeswCMFJjud
1qUcF+9VGrF4lyWak9d4nMUV8f68WDg2WfzqNWXb7Q48/LTIZS7A7cZxN+bN9hlo97QmOshq5Ten
mG/Iy/UEPOs7WGfmD4svCHfYFMCZIGM0v8LcIr9fdgmkLTKhd2jEQ0X4qw29zA34va3tniv00Z1b
rj5Pb9CEB0BkV7zH0ujJig4qyCabBzif2yrn1VR9RqJpn0QzlrJJkEwgaV65hoH2HH4qzQCfB6/8
2GFejKNdAiDOQVHOKcG9C+sDXjJ65ScXNIhgj618koM+m8X8aGvExE+KLq868T8GNr4DhXcP0VOi
sLRHaO8EjWSQ7aGxEUEvUnmw4TXuXKewTjbgvIs2UlAkNTWHHodK1k3RO/wh3Us/8p9+jycXN4kE
WR4fLiQyKJJuDoAZa5TLKjnMDGKCh2aUKxEUwui16PlwAKHuSAL1XC/B0+wk7NfWr84YuX9K7D7t
eb3ZFzGS3lwWuwy/0a/xTzVodsVap9pZwFif+ehD7a0tFiJnEmG+sD5DtCw2zk5ijd3VmknmRPNt
Lxdsl3qNhw6rEc2FDjx6wZP+e9L2WqPKfxpS3YDFncq2bAZLwByeocJWGPa8bDPYz3g93hmgZHgd
e/R+nXPNNUmW7ZS49IejAzkhufgKeOGPEBfkLMNBliJJ3TssHrgjUMBN5TQx+obMaWRAC1heVoTj
vqUOogKY89GLxzk+QuwBO4wR4NHOKi1sFK/X0aXii8Gp9RWZyLwvHbwr3Ry+K4+ys6j77qnhBPV5
ZJuHDkBklBSYrAMiRbNGWZsh7fBM137J7RhFGYPvhAoPg/3JfgHw+4DLgqnaqn9j9NwVOhpvq5Lr
71FAkcKjs+ttqqC/heKMkclQajX2RzPMy5HJrj/UphoPcozMW2C3CjbnNP7pe7NfKhTXOUoqb8c2
gzLRh+GZSpneoCmxnC4L8/K5qdqXEY3FvtvaLyYBAq6wL581RPIsTto3cP+K1rmkVHbkOdzbYVmL
ICg6uQEnh383li9c054UvR/rh3l0kKqCwNC3MKrwFvDHGumKaQOj87BBSYmpzeEC8M7Al9M9FqEh
nJFtycW8XLcApXMHoPHRtNVQzBFNu0xpa3aGjtNhG6OksP3q6ftCFznKLW4edR+Pp5qHBDkfYpM7
GQd3ExbnLwltoweAay+k9/sCC/TdRzfX4mOYmshm3rQiSnpM6G9ftHoHB17w5+7Cw3QgsCa7+95+
s1ahD8PsvMOGoZ68r/GuLqNPAttAVgsqEjwbPMytLxrccBuWA7INNR/KQruNcbAb3WIgGrFklh3O
rpAkN0nrYUizJcQNd9i0hkJBoFTj+V2RDMrnJv0NTvgWQ1p0IkVlzfhYnTxRa3k0iH0foExDzz15
M4idf8DXNng650VXWdy7Qf/CDodefwapxqHvtXPAP1N/qO2Fgo5cH3EPTrykGCW8T/38zyQCJJty
mfD4ZI3PRprjbYD544bqfkZNTT0s8VRBdPRsEku0OzGvX2gfxp+85/FVodHnh+SfEYJWAAweUYZu
ISqHYTosFP7+W2dQzZ0Q0pEEu2qe2vUg537+IePOE/mAlfP1YI0N4P/dLDwFEEAS0pyED3NZLrYl
CEQ++Ta0p1VvXf8YqNBeu21p9C5YaHAQxsRpriNRoY+C1ggNW/cb/UQiOs37njL5Z/YJFoo3E4d9
2UR9GGE8FlFeKL4SC5CrXNQBUnx/tyHHlJQYWPaAQDJKoPAYQDdPQV3NrGygpBaa+AXa7L3nyG0L
LVRYpj77JNkjNWefruOzXdv1p0SgCuIovsjaQBycnrBisDN6iqEFjzhOUk8dDGTlm4PEWrBJeGdc
7Q+B8lWY5Q+bqSvbZHUfU1cXSJhHZvPEJKodaHborKAzYPUcHc5s17jYGggt9+Zd7EI5Jmgpf2mx
ap7TmGBUxCdvh+69ApAocG3O9XedsoMh6y+Pz/GjjA2F59LuuOHqCX8lfIFM3r7C0Bi9Y2GhOSzA
+rI5xDtauOSgUFaXYNsLYKEVtlwkfld4OROGSwx5spx0gA2wrDVp2u1DOsv4tnYdS4omNTgIrI63
/RQaJrIBsC48IrHqg8uS0OGThwizyNumNuFJTWsfQGO4j1h33uo366GZajTvYdRqVgxiRgMgkwBt
CPrDZYGq06V7KdkWXu57U7JUI/y5udAAhJfBquLkPNRkQkjq4CNSATcMm3aBMZaek34i0VO1mCQ+
+LImCVyBsBVUg4vaB89wGp/XkQbyiMtbu4NnfN8VsHXj904ShcMSDhVMXuHg4OsO2wJ+e0NpbPnr
3G1dcGktxVEQG4L/bjiAWEapTOciGCfKUalUFw1U7byzQzoJeD/DkeJ0YZxh3bCVwaVH6H3w0gar
9s4gP07dgdadWw8wercjFtf/OSYMa5b+l4ljVV/DCYlYD63CKKeg6zKNTQZS+eSyNO4peUjh5qzB
Wg8qiBVadGdvZogXDbR64qFGK4Wdme0UyR6vvLCdnnAPu3mnTTCTMoA5YX1f0gGBqNqOdZYSMR16
gnav6yBjXFs66gO8Y0iQcuu7miePZdU4pYVeMbHkKDAfwWGoj5i//U0T9wOvTHRTqLTPSgfbE87t
+Yzc1fNgWHfoRRrvYVG4uz1W6DZBNO97X7pSOCHziegQAMAUtc8QrkcxEZHp+8B9wzoleot4Cb4X
1pAd5uTVz2rwJ+8up4mf/VSLdTetcOugm9e6OUB6RhFpsGVxGTRYciDL4V6IpkCduySA6CO6OH3s
7WYPfs0mdFdpE6HfGKqyku3WFLiXUaLft8Zf76OU3YL9up9Wtylu84ANX4q0W7no6MKrtv1E7M12
I0gmvpmpXmtEHLcaXn7Hj47Sl8Uf4POJaL2DJSOGYNMlNbSuqco3lU47whf/VOOIUCeAjcjeX7o/
HSdN0aaVevE11sxyCHEhPsnmVvR5+leKi/YiMDL51dbDWtAunYp5QER/l0SdB380wXe61SPK1g1S
ltM0PDgsJp0Gr7LXBC3pNcF9l6d+8CMcnF/nmM76nx3UAgzLktkvMNXY3loMV99FG8hb6yU/EWgy
FqvXs7K3prpV1TICWs62K/HGaB9o2OESfxgfmNYJRPqZPbUpotQh2+E6UVBFMZGcWnPU8PzuWdym
nyv2A/ajWeXFW4fpMajoAmCDb9Bmw58di/tpp8S7R6vgnIzLp279roSV8JjUlb1sViHMjAbzYzon
wQmWohFTJT3+xrZaXRWe8rey1cNdG20CI3eYIAZlF6mqLrBKE34uiDBZcpIOyiuntscd1q7x9lsh
JmDNmor46O+b+ppiWPdThNv8c+0YXhMBvRH8Sw+B5+KnJcA0CLXF4E4U0+K02DAme1xRhewmMpjv
MFLTbXBiuhJsGjdY/iAYoazJAcoBRnORDiAIeWDKibyVLvgQyrFs3pDdEshteJxCTg86wez/zl9S
Lgfat933De3KGOYcjoPHiV+iitmOCAlg9IxZNsau44hzlS0wb40IGl6FD5N665+dgDaIIB4fekjv
r/k6RpQUzRiGsASI9GXRS1BsMGsCLRGlmOGJyt+LzkdfnpAOVL91cDsXUvXAidGfydYEj01r/ix0
SBX6IXdEu8LzRFZzXQQ9ocehl/aoYohmUZtGZ6+GXFU5Gu1DtdYkm10V3rBauX6M0+inRWXU9gDg
S/Q88BVFhx670rmBPUKkYVkrq4OJ3AE9Wr2b6D0GgNpnWEDI6xYP801jEIaitZY73PpwQwBjslNd
HfyYQFuHW6KKgiOPcBNm1srkGTHhQ8Fk0x1TbdLD2CBbYGkSiHB1WjSMyhOe1mM7CPcB8xyEbA55
kTaxvpGwmgqBih5d69S0Lwv45z/XyOePUVsbvJZ9Aa0m9p98m763QCugNez7Zo9dgLrA8gJOOa8W
yH9Je7Rtk39Amlywr0S7XEEY7lBhdBVufZH+CdZq+gZN50/XYAtBq2X5bRo/eVQyVAgduQPnkmnB
z8EYD7Ntm1NMwHPEDQnUNE132pJpx7DJmWGWvQsVOYA/b45RzB0E0ejk+6vKg6QekdOyfUx+05Tw
jbz1ffsVzXCVSBDkvW0Ms2igF4kk6xCVAuyBlU9QDiEjr4EPCOlJpL+XNoR0xQDwXg7txF5adNzY
TLfiGWr3cLa0ezYomg3r67iQE5oIsmACiQWv9CQtxX0abeiGeU82cZ60qnepMfwMW8eMC4HjMF1T
vHt76FSdcS+OrrJocX6W2OjzsAowwTlF05Iv4WtCm09EorEdEq94gRlgibLLe5s9pOcldXPq0+3X
OHlTyfDd/CESr6I6WOswj4PtzbFx9bKxRp4hzn+39VltmTgR16c/qr7qIUomW42/4TU4Jk0/NYjv
QU+ANRNQD1Q0kDOW8qFam5W82mmcTwBKbGeON3OmxdIeUihm0Nnt9DQpBtEo6XSOybA4szYZcgFf
5iPrRsjkUJa3kNE9dEP0H2i28gFY3r1LDcjbqh9fa0rgTsJ5CkBcH+0kXoC70PlNuZE+KUboKw8c
O0U7SXvIfmAT596UpOd50HgBRjx6BnBtu7htUW9Rhf4UYdTtT4J4v20jJ7kt1C9MI+UFQnVOZ/2r
XqL+uixReo6bvj6Boe0dlCbTW8VC76wVZRfJlfq2gMqda6L42fMGk1UBoHKEN/QJSYukKnGUYbCA
ydhthWiRR3PTH8YNnsGU3ctF6Wo8oEFbgiCR7nyfRDNGE9F8XeKBPLIakwmOnv51JCO7VjCYloha
wHucI0gzN1snn6k//mbBNFymDm/CHcjh8pCMMi7rcGtALt/mz3TGUL+DhzpDX4eTuffPsUXX9bBB
yn7mK9aLMcDgyssN5NwTMZAT79XiDzNKU1bKA+2MJnYPOcQ7JWtHMlHhEwzgvmTNCvVyh33q6RRb
mwKcsm3sJNu5vs+15a8NJ4094KlOX7RsO543Y28LkUzICpsXIg+b9XAG1N1cbnCnHfoEoUmwIuBp
qyOtf1Qa1SVkDZbqwlDTThnUOXq2moQnDrnEz4NFJW8h9+lfwbb0MGuUY2YTIX0bo3i6rWFI3oZ6
8R/0kOiTm92PRrH+waK7ugVNpE99Fctn0m+9yEbeB8c4UYuGVO67Pl8xAysCLI0XM7XbA+T7rozQ
E9LMQKqXxy4G1jmLDfegUXNtQmwqcZ3H8UyXHLtZw9cWDGIpsVZcvQnEVf4N2irF2ITgXcAYpgnz
THHbTKlpcMvXkqbYJK2bV3/cojCDCc5nRS1VhPLXm87zNLV7HGgo17rIwfKFlnGFwzcBZnd2CVQE
B99mDBW53RZ5BYdEsFcsMkWY+cAIB3UkYE8KsYkN/DKe9t5D2ChQNzUxP7FhAL5kXuLg4A+QF+jY
13NmhcRYI7QmAp7SjMgI8LAK94fOjcEoNIEraxTtyUc64mcwreoEMAXOhyiwmFQE7jKmGPPxzgwP
ciXVD9+5T2Gh30QRxt1thHNsretL2yb2MbC03SUjWUdM/+4Ncii/Q7Yesc5VZSptHmSyfNS4ySEU
2trPAa438CFFDOJO2KKnGUesvMFkNTxFMEjxEp4znHootA9eRYB89Wv4YJagUTn3K7n3eK+wSb/1
Ep8pxrKyICzMTJx8QaGrd1oN+ymK1lIA1/DQNUbnumspJlTYSIADO86oB0NLo6N0JzbdH330C3lg
2VeacPga4J3c98qbfzTEA+9AVnz6P9Sdx5bbSJd1nwi14AOYEgA90zC9JlgpKQveBDzw9L1Ztfpv
FbtS+j/NelgqiQYEIm6cu8+5ft7JZtvr2AHjEPaBc66ymuUU3XG9wYbA7w7ZlE6gpmM1rBd8N+ss
nhGIF34kJe5qf6FToRxcdSkeh4pjp28Xo6PxP8vTYmrLnePWBsr7HCnLnnWVNqygSUzxhNRFC9Sk
4bMquPmcYEq6dNdGJeU5/08NWhZp+sSFVL28h0rhLBJtB9swGt9SR8bZwJKsUfaU3itH8zzSSVxj
K6AHJEyYq8n6MhiWpbD5X+4+3RJbDlfd61Im41Yz6pzCAXMhM+yU+tXoLdqVdWWK18ZSQANFMxen
LrTSw6hOfA7qPQbac+uXUa/i/hvUO642i3OLy3rVl9WyS9BWfwFe/zX+4wfIFsISMMdWca3i6BYg
3/8kLCt8rebAlJ2/6fnFaWZCGArbTleI73A8JiUCa9blwNkJrICj073Tkxf0epmhgB/G5QC8HcMw
546dSnhWVsPpzqXpSDWWTmW2Wjqj15kt2sXKR9GRw+dnfVWMf+PC/5GB79+tef/wPP//eaE3H9XF
QNz+H3D5/WWz+9zmt+3L6L2Zf7T5/fUv/vb56fof/Opsyw6mNh3QGsb6b5+fZv/BtBj+nFBpUijI
wPh/Pj/T+QPXnY7I6fAX/jI5/7f/2bT+wPvCTDQYYXKiL3G1/4n/mRuR2++H25PoV5UYAEZZX4w8
EMcXQPhHeL5K2750UdNbR/kSThtN5g9xuHTbtsqtraHnNIi6QkW+n3zw3RvQPHVL8136dGGMtag0
+EVyRv00K54YYG6vUenMACsADbpxVEERKmM9paw2vcaprzb0bssm+m44Cd2KVNR7e2ExZjqZs7Jy
+20ere+D2BR9+I52kYP+Ov2BmInljkkxcu8MoYHzt4yRyxUlqJNWY4qwM7nsFyK6o9c3eQY9uA1D
8Ha0HWN4JevOUlx0YDCVul6OyTgdFW3KVoreKZvYJvM57DVlDXJsnCZbMQJVkQ3raQlhGzqhWOc0
uDax2mbnyY6Q6xE7nEegIRmo6LcBwqrzTF5EuDWsFKjFaJOBodJ2QtvZTnqVSou2HF9ReawdIym8
iY3AM2mxv2TtVK9yxNRxlTA2a+v0jcPXEVG+mmSvAqUJBkr2/I3L5ay7MZis2Ah6lVZAUE5LWELe
MG4tUWLNl3aIgqyp1EkisiN/ZiZV4UetZU4rJS6rVzceNiVe5wDqp/4CfhmtFW2OLn0ZU2kpOWCI
zWjAzY3+gbupdwod8DGN3EDhi1LRhYlyxJyKTkbqK0kjS5IEYcdPh3yVqay5F8YR6plZVZfBjh71
l/4yzFO/g/sF3mySecu85G/GbHxU+XIiM8QOaD/Nf+a5yyYcK730iHuWGLqXg1bfa9E2BVTwp8xK
PVT6wYuzrlzRa0hBMeN+fp1JxzxgLhHvSq8eNAajL4yE9aKkJe9bmqsCBfRhjiqcFYP1TV4wbUV5
m8Sy00VIXy+6zZplU07qttCKc+MKvkDe8atGs33XM6z8o41tc9VUS0MPnV/PjmLTn6jd0BQ0X48y
4BA5HPTUISSQvJw7GDCfBtIKo2wwh1uX2UXHqDaKjaMp0i+t5ise3+3CDL73yQWVQUduOFC6upus
k0Etd0R2uDf2wpzeVd7r8/Os97ycoWbKmt4FoQM24KyayftW5jWn1dp5nGVb3E8z3vhysDgUcXja
dmY23LigMiti5w0CrQX9BTueD1kJXD5FG1c0+m4aqyhI9UQN8jSfnhoZYWWzuuTIbEJBa00Nd3ab
Rzs9zJ3XgVbqCdAZZTElh5VTTf2Uls2b6F3quho9nwZaFK56ah6/RDz3ZNZ5WOde6xFiFUlV27ip
4fiFKRKvsKqnYWnkDb3PaNfrofQp53OvQv9cTYaVHIUcvs15P9ELafhcYUqJ188AQBbWHShu5uGR
RgcenzTmys3VmBIOg6WeV/YpTNroXFjKeLRaRd3mvQVphID6hvfsQYn1C1CTPiRxuVdqg4pSc1zP
cCkkjW6IKUYs1RdaXe5wKtO4RkuP+dZZR/RxppMIcFqMGJWGLtDB6Ud5KlCOEvehapiNlZp26zXA
wrgD/7SWVF/pZBv52aCrnKmj6jaU6rFXoWJVRIedsQhxTgxNo9nrOPuatZ970IwCiwytEzVgDqjE
Ohsp3lxmwXjBAwZna1f6ydWSjXTKDbmVF8xq2DmlcQrphKbt+E0nC8pjUuma3gjxZX20hB4D7/1S
xEd6qjEQ68ptmwD1FmdqUkAwOZl9DBvLN2btQzqwiXyd/UAt6rl4wP0hzuunpowk/gH7XFDO37t0
Bda5hvOmDp1lPdlG9d2aCM6lJz7eWUVCDMtQ1o+gd0FSTn6S2bBsDV3OvnhmDCsc16DhEWKY2IBa
VWpvs6YWO+mIQ5crJiJK0mBPIdJlsjR1xcC35DEuJsqhslS7nbSK/eSUKCypE+ijygiwjPnznnDM
2afN8wSty8s7iYIgYPMbZCk8TN/GXP/ypLdj4mVZHm5Na7E9Y/7eaum4Ufu6QEeW0zYxlpdh6HV2
B3jzkSjlF5Q9fzCqwVoNYztyE7vDHQOA362oj9ZzRfBYOnRJ0AFCNIQh7eOwJKuDsMQZSAbJTr+Z
Z21LI5Jg37mdGRKcZF6tlbcMkHtwwviQaRUfTM180SZ3Sli/jcaUBHAjMxqVTF6tCB2IdilfktXH
E0Xt6aKIGLzJzWO03XBrM5N4Fc/SJwoiyLjYNzaB6Zt5BHJzU216prXVbfN82TkjgiiQB6Rfr/Z+
rNf93ojVQAPPzvojmTr2Ki0lqFzs1NomnF0IOAm9UbMFRym58QKpOS3q16GdSfDq6oeibZx9OYsF
VI59M2qmcDc2uBWqvghZw2EtUOPuy7ZkvqDV7SODUbwVXZyB/s++g8587LSbgQ6X3y/M27BgkYLY
TNWgUh3z2KZvMIOKPyO+iFVadWf6MNY2nLm3gCFe4jaLaW5X2lZI1b3rM9RXMnXqHXuEuc1ZQrwq
0t21WtZoiHwFe2PDq0qgDFItOTpgGjIGXB9O4S9Wf1KxnN32jXgy0mRj2F0gTWwihcaA6Sq+daPi
e6MLX7Y5+0Ycfsu5FisCCt7yCO+HTKfRU9lo1uQfha9SGcZz5LDxhalKAgoBUshR8XTkQApRO9jy
S1w1KCvF0oSBoBBLAngE6DWC3IsFa0RMMsDKhXJg/e7XLOsvo+zoommbmUPcUqfHKXuNCjbM9JU+
wY1t5bdyJtYDYwBxlzxssXG2tdJrjZepmh/K1LqPsq9uYa4MN19HrvulaBRfy04uOr8wdoSiveo9
mytM89BVtyZUmiRQpM7AGmI5OYE6p6yLRncew0ndy9L2Iw2WOxHNzk6jF1NVBp+x1Wc5xN02Hl2Q
lsa4q6aIraoKlMFQg24Y2iCpN8bowivkezN5naW17lUXIq0o37Mpv1VBgvJaf1Dc8bVW4z3BLDdt
Z942lbzruGGWMcF60LiV3xoLYItIgMrHCmxQtXYKZatXMqQTiTx0V0wfjG7yONoutV77rcJv5Ay1
lxflFyczMQolzhclG3XwGG4Xp2N7GCq0RsmzNq0yVdAvBblboR3R8DIia5dKW99iEtpkpfq2SKhH
yFsiFqfwjvZ9sjXtUvN7JVw4xJkPfc5PmalzHwgjkef60mS0ZR19S5TmSxwPaaDrOTt2k1kHq6/I
kwFE5Qg/e3bchOukiU/FrHzErjg11sjNpZS+IZvvc+yeZqQA8lN9t4vXWUcJJg0zIAIbIeHysYRs
XinYeA36EbX0E4eKifD7+TXXOn7HdCheudEQg5T6Jc/Gm96xv5W9+lBwjLlR1PyD6qzeVwz1fjUa
475QEbrtnMQ+RFabMLhCu3eGlltJH8JboJKzjLVzH5abhsWgrebLRaQfaE3lZuaNtiqNp/d5iNIH
l4icXZJ+9JXp6YWzDucOCSKn6mnASXuznb/ALBUnZ8j0VVPX7m2RZxnPSgHsmyNUFPn3UWPqAgPS
V0jv6m6YMyJ2LJovq0E3TL8hiOVImxfkioHa8O7RoUL+Wla5KR46xYlV+izz/OQktQATUfHPVGN2
DGUa+xENbGBYkfFLOR3MGIBlV8neJ/3HWNERy2l7Q5e7WXJpB9q36oxjL8wiSowo3g2VXh+rKtPp
+BR4R6rsjWT5s82wiDek7aNgp+/qwQ3imircjnN5KLS2XrMjN0Q78Rm1CvKjGnvz3ahqfcuIdAXL
pA724ygsvZqhsRxGA3+YjvIQcW5QdJN939bM4qC7+XBIoNgCTWBToL/c76uxbh6meGlvhzBBezJF
8ajMKLOolUW3igouRykiFywrlge1AbxKBPlM2qzQ7c7xzgS0YL44dRKtu4iMBLq9JT56E/NBkbYe
6+QAV17RZ3Crfl/nCfCSqb9r9eh+n3k+kPui9FzmUg1SmabeJDp1NapwH05mrBU70nZMFSn3RdUv
Gq6IvtlRW2tPZhxh8wBn4yZ1m286ba911s6Hso4aKPRMc58amnjB4Cq2B3Ih9sZCR6dyipmWBW4S
UQwQz3yqZwV/PmkDEsZ6IuXA00dNbDPRmtvexrGBOhkqWxIYQm/s5pcRZdmPRM20V1vL+9vUredt
lE1v8VLkpS9dB2qnlLM8WbMdArlketDkYt6Q5T8FHRabU9bT+9eWWm7mdjG+uGOlr3u7G/daSjHg
OSYrMRwJXqgGDl3J8IQMNmDLUg5rVEO5b11X2bsDp2K9XZ6Elqkv40CL22r78Xmh3H6eZho649I3
K1b3gvZHWWxFhEGiipP8TKdoWFZzBD0cyr71tbLEnC1CBElQLX/CBn8LQzBf7qPmTyAHPAVuhtRt
dJtEK/HNveRlrOirroDarKp3LcaokQmpsJOH+lZXcqY6l/KbW7bmBu4DAZ8coREhPK43QgWJTmcr
9OxWM++SxHqTrmI9VYS1etNS5quO5+yFkBYONpZdHsOowLwa180qshWMt7F8RB/FvTKa1g4TNSCb
KN66gvsrbPCUNyldg7wHtGsp5ecGHlG/PJFTRitRq7P73lCntSozza/N5M6I2j/LqaO0M4ryWAlr
OnE6n+7koLlB15evg9WGpJFF8bEess4v9XFhOYrGg1DZt9MxTIegyJiAgU6ePqnVvNzkM5hjE1Pr
I0yOG3YQmsOT5wy6eQOrF746fQXuZHU0VIbQWrsVW446CrFlervwBHNawQJdYiicbq9ofJdwsLv9
YEKdhUNm3xuRO29LrQo3DI5nDEspF+tVl+58X9FUO1OoWV8Np+luJrUn4NVcjPFWsqazEsXmd6Wk
mWAUwy4yahlINE/ixb7FchsleKM77Vs0ugwkQXw+x1VH+tHW6MqvM3v6vlh62q5VTUKYaOXaFRIT
lj6mytGVlnKf6xC3UZYNzziIEp8GVvmNO3JCSGiUbeEMWNt6+C0lXc5pYUSvXPj0MBki+zBDmq+z
0lgbJ3PzR3BuFtZUr1ZSXR71ruS4AJ38HBea+1rCY9NM0uXbNCS4UkMj/dKYvUMpBd0M/tRMjaeI
gkYQwX5ZBTQ79DL/XoEiXLyZptqyLGmwX01Pky6g9S+aVegYEGeFkdorE+j70CFx62ACRNRtuqY1
M5RuUzlPFLWc64YmejXNSMmo//P+LZpkUQK3T9W5tMvqLuM7bvByQHJY0ZwdZ8McRYA3S7utKf12
icHEF9LeJA0iIuy0kz4RqGBjrbiZcn2ietBgdld5jq0KbTwcH/qpHBff4C3joJL2jZpo+bNSa+au
0JTlXLQtJ1N6ofWuMZwKTDeW4WM8Em+9QmEXd+aSWR8hBmRMBNnMJkbn3iNuCyp+sFJxEKaVbCq9
p0uKzc7xOYjqX61c6Ct1CpV1xuz2LetSHVhSAXLQFsxnOk5VI3Vx9Iiq28eRgvBPc7fNDkCMleJx
hHe/Ru5yV4RSx7XH2aIoZXvQmxDJhqMVGJF0BSKZJS+hfk7tJ3LmVK3lC+bm0Hm3YiDPnkhDtac7
mOMl8kyEgH2MhE8sQlWfLub2ndUP+ynlwJQqhzI2HpsGoz38yqqN5LrjONJHbXjfo6pvTWovD7S8
xcPYcHJfptXkNg3YxrJpzFNdkDmYMCtHD/V7vsVOx2hq2mKVzGaQ9k7s97bcOU0JC3+5DV7lOHiM
8NkU7uj1oe05CQDKeBNRup5nR7T+pYGBCYUxHVZGWpI8VMTMelaSs8WMCUlialwWQUPMjDo9Z7l9
X5P4rRfjOpmdR1MtgkSGgzdO2zH/IEXa9gY8uXZin62lrR45GQ4YuCLUiLJir7NHb2CKkUlT6gLU
D3I52LFt790+s72E1Ayig75hePwwtHk+mkm2tWZr9AwafN5MKuIqMfNn1AvYEIRFMB7QXQwKG2vC
0WU57qFUCZAsYuvgGNY3p73UdEMS+yVxN1TwNHouR0/iy4v7LF4MLy3VDybfqUAtSXFmBw4ElCPY
u5y3AiYF+z96BxCPoFW1poi6LS4LnpVDQ4VuOvtOqZl4oqnzVMt5N+rMZ4T6GnUvKAiuIAMgo6OZ
QzHqEpg89ImVZnOzzlY5+Jj0g2KMPZSg7/okbhdHO7kc42G+MlriBjxNeqsndv8AaG+vuUnfiSMx
6AwKv9IwSqjWfFNFM+cTUhFMdebOKFNYh4+2v1f0eU0AUkQNg7nQJssxN6oABR5nLXktccoOZB1w
mX8RzlbiM14kE82F+4hzCn3MOWiwXS6Nm4zoCxxmOOGG1Ke5+hTW1lnS4SMgPKHsUG4xpG76CkNH
nJ2ilG/d6RPHATsw5+kLoD4E1LyecsEGX9yk4JNxPK2Y0bcf8+ZMtXqTmQjFVW6nxAo4bzKxRn+Z
L+t6dB7KXq6chJFXdagDLuC5rZzQT0arw4y8+BfWoEyNFk5Cc+kYI6ZUgEI7dv5n/Dce6IbjD1N7
TFVQ3wXvj77TOPtzTvQrLLyYAivS0elyMFgL/C4xDe7IgiA0sUeuMbHAgrnQIbursItvuwgvIfGg
iIehRcVUeQaRdJ1FkrpTbUdRHm212M7GHeojpf84rWlt+2Y4xqSV4ssuuTToYN0+zzjj2i125lbY
4C3ExjQz2HAN5zxMwvIQAO9GJ1+3WcfzZhF4MTCKDx0CY6fcQbFHKO7nxVA3tlQINnkfR4fDXhOy
obvfRZUTT5V1qzz7qJsQ0d5cupNa6up9Ay/hi7hmeZVD5k2pEz1DApPgYoKZ1mFfcj+b9Yqz0Huu
9zw6MXd4pZzsgkUvn9KVMwx+EwXhgszWl/tYSn92zbemeSbHyQMkviVD0ZOJuxYSDHno8Wpjk2BE
gWE+hMnRTRzwmSZZjWbo4wZwR80f5UutfTiJ9k6BDox68VwrrXPHdNMQqms6EP/HQy/75TCBHIhQ
vSs6ZgNayK4s9F+Z+XDLKWRXjONLOzVHdX5x9fZM3iz75VKJYGwpC1oje0mTdBNzVLFrfpQ6BjcK
G/KzOzZdTCyKfkqUmr4G6etqf1AL7B/F4gNbkTjT+VZxnLNypyTOtmyW6ED+CN5NGI5oXlfDRmmO
JioVJZC5d9xyE+ZPqA6rLHyS481gs56I5YEeOjo/U5jczYAqWndYOGebEyMStSq8sHBONFSAPg6p
BNyYob05Hw40NTDMiuacUI9O5ujPNr71xbizrSfyTDxNf7Pmr1n7RLOFox6HQXYDTBwUftOBeIFS
1OvWeW1VLKe15mmoHeqlVOjKm05BcYO3y0pWNE6TL5NCLgtmFTzCTCOsyc19bM3ZwBOG2UenV+Pl
uvM4xK65Lif9bOLqwczWcAoBM/CW7gPIYl9kFZR3f5tzwFu7SZPtzZpOA9WLr8SOdqjC8bGu2xuZ
Kjt4sMv9XPJjxW7BkRGwIBbVcjTDxl+MyPDTXmxx5506HQxanZ37dDGJglJm4Am743Q329FB1/ov
pWUQCQWPKU5G0T2qoxltnc6aj4hZZn5PjMgHGxDah6COMeP+aLMoQsRf1nHQzNsw7abN2Lq1t2TI
Hiy89DNewygChy8W6Br1SSjlTaZlpMEYPMWxYd8mi2vviOdGwO0fzAxtmJhaIaEtxLRo/hJGr11n
zkcxWmsqa7p1w2t9MfMThrZuYbB0/Q5HQ9DomyzJ5m07TrjXDW0M8HE8xgsbjWscVBirun4emwF9
u3jMIDjaofP1LndWpartSTFajyT6r0BSL5KpPkf7ZIzGrYXJaY0Qnm7LJcKzE7f2jalO4I8dhlnV
Qsqt/ViNzzUyLiJLNKxAxu+LhciSZrQm/i2FmILerhr1Fm8CipLL2MiKA9IKLyphey111uym+SkK
D6lu9dt8mCNOIaHcun3V3GuueE0xQuzaFjcOs0NczClhuE/w7cVcBc8SeCFcWeyKpLqN47U0Cnql
mvO14p+tLD1n4tWSSx/jxLlsBLYqgMTzFMbqphbxwXSywIgd1Y8smMGIoIiwLrH9VOaOsObdILE6
mnFIAFD7jJL92BFetKqA+p4VSsIVDQVc2O4wraVDtTR2gUqlQX7ATUQVfQFQBXt3SmEqyGbB9FMA
uxCSdhxtJ9ksZvky58oN2sJTZmVbxZq2Gl4a5sPC3qo9EpY7IPdb+yUGwaLO61uat3lvkClhJEEh
uycMMHeV7gjPWDpyYMyk84pMjietxRpmmfAoxKP8GVNTk/vqNNulyr7GM1Yy02LzGiBTNxh43lMM
mou8F1ZCno/JE6bOJ+xWT4D7J2zT2SYxKKMi09TWHO53MpfWrph0F0oNSrmp5UM4KlVCg2LJ922X
FRtcDt9yh95ejHigsS1G6sPixLtyoS9f4SpiaAo3YErshDNxw4eVr0bZUREGRuJypKmA0zne20O6
R3ML14A+JBjJ0PYxwuZeZBqbalmwnzf8nYtz3+7HHQCY4pFvpD4xN0tb4Zu5GVSVUseuXUZGZsch
xnTZlhMqJ81XD8CeHpy8Z9tNVgRsJZ7bS3sjy/Gj7tEs+ktqbpgZ2nppIzx3mSaDiFGkN1lu3Cbp
2GHW4jZuOqfYdU1d7CNpXJK6pt4P4aZXpE2Jra11X8J4qdcoGPBOTRj7JN2sJ0V74Hm8ay5RiQhb
MaWWrmHnw8G+LEhjjAadXm2IVR6meeTo1sgDNFH63W7MaudIQlKWimnU09CbSHqzvk6w8JKoq1pB
shAX19jxuJOT1e4U+5LLUhYZTvPmUusBB8H1ArovF4sKJJEHKoS3N0GN7ZNSBk2kfocee1EKCrwm
TTfaAISgG2Pu2Y2S+J1Tv0b0kO50zh++gzp1diaTsWCCEkGXOf5Wp1dOxmLSwKgG1S/SSYHeSx/m
vnmcRfiW96qyNpvFPVInkvzR0QtPGtIVXOKOPLT1U8WJOME4cFAipdmRIZ0+EezjHNu+tnZNj8Ct
2QLJeVbv9EtzeamZzGbr5QZDbfW9E2a/nfRGPeoycomUb5UXUsyn10QtF/Kq+hkhlCQaUcgvmlLa
nH2Wm9qOb+dYPyuMrECl5QM41VI9TMRVoIbSwkgJpCkn2fiu5n7Pamy27lAGQm9gVLuCSijJXJgF
6oeC4nyBO2QZMXMHjEAf7XOUmLpfiPrJdilusOKBG5jhELSTA8JeuvNjNzXJ1smK9klX2hOprMkX
uirNdopKQuya6UQS2MNcGYx1TpL6YnqwvLRJT30J2sJgdwZ54lpHlQpozBlB0ZXFLibimYyGMdlV
cbquQgIQkMFOVZg3t+PYvzOQFo93m7GitYuO5Z88lVVft63v1s3eVY9zpL53yAmxQs5PG/sdpCd3
JU9PbC6Tvuox8K3oyT60KpHrVZ5XW71OjL/jef8jWOv/3LwJjTkkn4NWu/J78v4PzOry9//GrFzx
B1HpGBuI2bQ0QBnyTf/GrGznD/6byDTV4v/q6uX/EMHx1ywJ6w9Lxa2hMlPGcM2//lELjscECvsP
QZTpX0POIA1t0jH/E8zqn+Grfw+ZEPhartgqV0/IHMgnQSZAjGF2Web5JSYK8xez7j97+av4zlRg
oRqnUgSsdk1zHu1FjR6jaan+/OEy3/0Ng/2YyX55nf9BxP7n41+Ri5fAOqfPQhvQ2GqX+xq0RV3F
4M0arQKVQ6tpkNux/vmbffZlroIoW1u10zEqbcLUyFJdOaoBwomf2fny89e/XPN/+zLcOj9ybiSp
qnXqzjYUWm2eNG00i4eRcs+mxd2VE1FNzPNaFbOszz9/w8++kP7PN6wdtR7E5Q2H3BXTvop7BhiR
zRgnwc/f4BKJ/G/f6CrS10mWUe16wwrGrBUjMDbiu1dnrQ7bkcWpftL6rM882Up68Ss1NzVSTUqi
DrY/f/+rzPz/uT+uksZrXKLQ1rMV9JTu0nN0ZyMM7U+CDyXyCl5iJm/2JLgcKwwmWdDrIH4Ep0WO
Xhx//hH+/Rozju2f1/gymGnA2cQlcHTLM5rqT0EYzS++32cvfpVwXvGkjs5MONM8t+IVYb9Chu/T
X6QXf/bqV2tD7qSJ3RqNFRCJmHyoTBc6lkqS/Wr+2Gcvf7U2VMpo1TK2rIDIiOFZGyXcf7iI31p5
dPdqZWjyMa1rXaLPMM+J1DhiFht0BtKrfhHT/dnHv/z5D1Sqjh/UmfOU1aAy+5STpz2ZKyl5lPzf
u3OulgOdxG8k4Bppq5qFfdcmbdw9F12n/GLt/OwLXD39hGpAd00WLYlKK4KZNAaAtiRrm19coMuV
/t8PPxDiPy8QkSDmhQwMN5XiLMUaJ3Q9BDlD7RJfJrHp/ubbXD3i2CVC6EJFbLquh9stbUYgXRCt
fIK87dCkf+vXuB58TvgPiQpT4WxqPVses2aOL7kK7uPPX/2Ta+VcPchjNjnaSHmw0RUwqrxthIFI
MlfyJbOc7FejyD75xa9B6phUiswRtbNpiNXcKcWiwgYRlfgLP8FnL3/9QIfJrHJx7E1PYNW0UgmL
erOXqv7FZvLZy1890Tj9K8H8Qnsz5PwCXR4Vgdkrov7NT3952x+e5540xZmuqLMxydfkN5gJ6lq1
6kxO7s9/488+/9XznNFClu7E1Xe1QpY7GqDlSOI4E43ufu8Nrh5ooc9GqymTfTmsJ8/Cadu7KYnQ
Dn/+8pef8V+eZ7D+f1ygwh1GK+0juPe8leFZFIXsnw25uABxRC+IewBmw979/M0+u1hXT7VgSqpL
gL/Y1IbZJdtuMSZ3FWfFqP7e8yyu9uUpmZnZozdik7VRbe7a4pJ1n/Ymx7Wff4PLo/svl0tcPdJz
lEZqMXI/yXCumcYbGULcFQq04D7qOLMFU8SQnleyyIwv+DfGX80g+aTm0cX1tj1FIaIp+W9Vjsd0
HyttKKjsiTVIArLrUxMFp0uXwUuILinW2bREtDfN0ageBrWz+198/09+QXG1Gswh3jInU8JNIZTe
N5JRbByRG7+4Ga+mxv53Zadfj2a1hm4ickySj6suTRUsWjh0gRUuS76tXUPMtxHxw3/WxCAUWxMY
07qZDEI8TzoGk/TVwall/eKjfPZFL3/+w8LhALDUFc5iFMiQRHF7cT/qacJ0/fP76LOXv1o28saw
tXlKxaa5gBpRpwH2RIYTff+9l79aNHqtQUxCodxE9eS8WWylN3QHit9bs//XTA8jKgkNF+7GyjnJ
4Lqgj7Lqk2b+1cjvz56yq3WipRdv6VPjbDpCMPSdYzYNIXW1xhMX09JF3UngpC+zSyAXa6R7/fd+
Fvtq/TDGMucmagBznRDjTC11Eu3n3lR+c7uwr9aPBRhC9nZDzpO0NMZdDJG/0IHzf+tnvzi7frxp
7dBVS1LOlk3bEx64MONjZTd1+nurt3317NuaGisTW8MGzwaYQqelPpOA9N+7qeyrQoBTT+VoSbVs
dM6NK0LZXkoycH7zd716mjW7Ls0pj5YNAcfdqZ9LlVoAPPRXE3Y+eZztq8eZzLGuNgh52TBt092h
5mMyN5xfzWb77NWvnmajHqy6y3j1LtRNbzRoW7cFGYK/d9NcVQBOqdP/F/ysSqdjYzb6YWVnwvy9
dfQvG+AP62hK0IFKFMaykVpCy9u9RHda5rL++We/3Bz/sh1bV89rGVrxsmjKuBkV64NjZzaszS6r
y003Cvv3vsH1LDVjEEOZZuG4MXhwz6jWkKxmlf3ecdy6emS7klJoXOxxU5mWvXNcq/fxC/7mcnOZ
Z/vjgoB/Lccak/abqM3NA3SRONUQ7T+/+J/cltfjpNioSVDSgDNl9V+cndeS3Ti2bb+IEXAEydft
mF4pZapkXhiSqkQHkKABaL7+zl1x4kYJXeo8B6/qLmwkiAWzMNccTUFh/IasdFLBvukU1v71d/8x
dWIUmbfRjjSPgWveXQuBxgOEyyoPa90LWeRHIwdTHthpAds6vfAF8qJ38ZjKKnDeeFHb0toNpWMr
joR2P7Ym/rJlW/fGxP/d2HtBGzdRCzM6PEoMCppNPlkG7VD2Fqfnd617+y83jWBFkzqMfPQFBuX8
0MGzO+yzCi9mW7PjeXeS/9N1wQZ2iN2biKHfdF14GyyP0wJaOerOMJ0hB7gTMDxohQ6M8KK1Jc4U
akLreCdGPWAKw2ewApuwGeNjsSoRpz1hBK0L9tcAPRzUZmVgZkt4+2u7apXWJRrPdqtzyMHwUtTK
Nexs4OOc1pknBWxL3TmeIbheYcx3oAbFcEGxKrxY1Xj1RTE3sefO7R3qPeq/bANdfljjXpxOOyzS
+wp+ybq9yqFE/AUVRyywcS9OISWDl14VzWeUhHWnaa2/TXafAhv3wnSYsrXBSdieG8CvDrJBlYNF
SVhY69yL04SDh1tHsChKMksfr3bPzyAhqLugUfcxnqsVrBNoOYdzSw+3qQ5wYtjNROkUNme4F6ps
WDNtTenyTcBb7hBxWN2Zhc0/wvrv76x1wcZ+1dhZi0ndZc1ET6hT38IOw9wLVnjIGg4Ng83njH+F
Gv39JPj7sI5fF85/7KrrtDUaLlEoqaiiJyyPXzaWBOYKuRenWY1KXtolc94sEHLbKn4FMKUP/KBe
nHaQIIP6ZW0e1XN9VE3ykLDh/4ar/P+Jh+tj7T9HBc+3C1jAaQQ/rvXPeqOfWKzfANf+ZkfiXpSm
kGlF2K+3HM1CoYy3+wreVRMvw5Ze5sWpK2MYaItxzrMsI5/FjHUAElxYTQfNF+ZtqChfYEQVgEPo
HkiQfk2+VzVsM8Ia94K0SOshcfVoAaUaN3gEw8Z0at96ef3NwDMvRLNOitpEes7xKp89AqBDHxWK
mj+Fdd0LUTazeZzHGtOxgroIBILPSVoHflIvRneBgpGrqWCOeiMO+sT6RYEdEdZvL0bFItal5mg7
aqZXAXVnLKbHsKa9CIUbXwFb2RICuyKKjhH04PVOAvMDf9sd/WPdotSYZAcm8iwJyi+35AsMjVTY
0sK8EIWdqMNqjjFRVfe+L+E4qquwlZx60SnMssGLCoAPqKLAJGD3Ig7bQakXmLBUm2UP78tc6vIh
7de8G4uwZ1bqhSX869bKwpnmbPTH3VmUmfwRNEOoF5Iqa0azt/iIomq/j2v2Pt1l2DpFvXi0ULyv
2yJnVDc29HXfZpY3lk+nsI57Ecm7Yu0aSNbyKYKUgKFeICuyz2FtexHZqnqCzhNu53GN0y3INt/g
nhG4sf2NGf9H2GBiD4Mi2JKrWq4wL4HRapYlLixw/s7j/6P1dHLJLGIH4riEI+IpRRY7bEy8iETd
8iCGaptzm0LMsXCUU9BBvgY1TryYXPDetW1dMZ1pZVDchLd9FEbNYTOFeGE5Wgu3HIXGUxU/c2t+
wLryLTj8dbb9S7rrP3RdAkarQwrn1FHz5xhtr9aFtu2FJgW8ivOVIm3MOCxi0rK5g7+/DBwVLzqr
STiF8ywmCtxODuCvflSyCjtgketo/WMSrhnE0G2GyF8hS0Yxm4AF5onhBFSHLS3EC1CzaFHgrWbO
S2G+RYv7hMeHj2FT0dsyHaokR8kxLtaW8WmwkDjzlCVh5wjinWrH6gobyFZ0fF2fUcd4tzoUf4b1
3ItQoLhQtl/xCWWzHFUtTp7TJGFBI059fZUtR2gjrZtzYtR7ESmoZ6ugQwr0mb/OljGOug0VySh4
YjE7LhrV31Q0P0MGBYUPvza+4UVhSjUYrQ6GciW4ZnUSv4Q17cXnOs5Fm7JozFHOsID4mAyXTgOP
FNa6F599vHSZg1YIuGCyn+A/95RwmNqGNe4FqDUMzjggIuc9tDagr9gxuocL5vYhrHkvPJeIY1UU
Fl/UwUUJJ7h1Sr+HNc1+/Z4zNp7KyH7KW1l+WI25JVoHzkMvNl0Bw6tGiTHf3VBdrbDZCf4FP8L6
7QVnvcPnfFzbKc8qc2zF9qTTt46d1xnxn3sQrMl+HZIlQj7YmWTMQYqPr5hu2TwOEuY0S4Ma7mNQ
/33lVIwSgK7t4xHuYvyrqsSnyLSvYU17IbpC8ahkUoyIfzfduGmErYgTYU91NPWitGRVXAMNgI4L
+km7qAPe1fwR1nMvRqt1MCBwV1MOoB2c0XduNwEmoKraoE2apl6cwtykTG2qMCXX6H2t2Ws9hN3F
aerFqEKdPS7MaBo+Xu9nUr8rUFoXNixejKp0K/QAo7icFxoAkpTN8G5c6iClL/X1USxxBBbZmIkF
QQkQ6pByLgLVaTT1wlTD32Bep2rMO2cIXLiSCxg2Ydlh6muhZhhTWOCWMS4bgYc4u1fxGhZDvgoK
9YHKNkM55klRdodk3+4BuQp7NwOK8dcFBt5hI1lZO+a0d8+cDg8jmQP77UXnWON1Qi7RkE8y/VTT
8b1qh6BLHHAgv/a6WIVu4Qgx5hIjA5B3CZw9DJHD1sPEi8wZPt9R02cD3m2q4TgCa2Sj7GNQ/CRe
aBKCe1YXkwGQQa6bw4JExRllXzJwYLzwbJoMqrRmQ9xkmz6mVsoPqoa1Sljn/V20iSWqqvkAB5aR
AZIgnrCThr2e08QLTxt1aR+vPaZLnwnSYq3d2gnOD5lrg3I4ONP+OmugBSZZuXYY+7JaEmCVINsp
CjGEvSNQX260tRYGOLoweRpN7XB0KNn8CeTrEnZpRCXfr/2nmhGxZJHJx2qbQESBuThGKL4EfVxf
cJQk65oSR0xulWRgqEHEDqvzwPXRFxzNCgo8FNGbfBJJCcDeztpv7Qaj80NY772YXetRjsuKsUE9
H3DXwFuuiobteb7eCHZHi44Si3EHwvRmQ0XfZVF9dRPWcy9kHXd8M2oxeVPE+ycCt/8bAYucNnBg
vJjlWCdjtuGzZl0xTJfEphycGpBkh8Af8OIWj3Ft3xmHkQfF4XYcU8AqVFhunvqSowSmKdAYjzAU
E/NLXcI1oJ1fgsbdVxqVBWxSlSqHPOmyr12/AFosYAoT1rgXqgNS5imMb2F1OTbp1wSPCjdwrHFh
U8YXGs0kWredx32OSIV/GKQvBxDRknNY373NdYQ91wxaCYxE3Qa+IjV3bfeWiunv1fxfLjSxF6dD
DRyISVmfO9nCQBqvxeCwkKQGX7rUWdneaLPBBUtP6hal4pHM56oa4leUuCXDM+ppp/EFZnDypsW7
ZH/TtJ0As17VSMbDmysly2GHF+L4cRkYaBNkG7r2Ww9o+3CUOFiyE42Ra4c3EegTJ/CeFDwt8Uq9
3tohSpucJWslbou+WcD1AOAtBuUnhecO5c2UnHiyos1F1fN+KYesgn2GYru9aMZgiDM5zbuvayJE
8TwLGTXfgdMahjzdWebyccXfezLzHp8b4uIULiIMMBC5JaW9KWlfZg9Ab6MujAw7e2EpOIIOWNlb
GN/DtRzYxHSDI4WCY4sbRRmfXbIIpLBV5cBiVgae2wR+MfAVBP40OWh4KdP7eq8dvP1x5jOPO0Z7
OcYcXLl9j/TT2DkiToI4eAQ2MLvZXxRt+iTsFBJ7hxy9CjCPLe9zCWMvZH0i0Dh5Fhha7NddkIsC
jDwYosPSX/9ViPYFJd6B/fbWSoeXGNiyod+xLfIpU3dFTIOSgzT2VsnYQZlCkUHKUd64Hoooa+Fj
DjvYoJD1VV4jKbls8WiXl/AwOKzt8BMYnLBDn6/xalDe6rqE9DlM9MwTqsHqm57POmwp8zVelaxh
fcTkBP/oVjwInF+h/Lfzl7Bx8a8gGoYMzrg+b9PS/jGmw45kfoci/bDmvZVy6OoZZSJZn2dIKsNa
pXmo9jKs0oz6Ii+CEI5Favp8602hYbK1NPk6kDrwluPLvChAZ3vEMSNlqeP1DB9NC9pdFLfDKWx0
vECd9bAUIA/1OR6qfi5G3MXRFFbRQYUXqcbCuwcmvT0MgDLoyGD+tSq4+jfsZ1jfvXB18bBzZ5nJ
YVwI1GQCMz+8sQP9EqbFAPTp11VsMZ2iZC1xQCAwTLLJAqRgXQceEHy9l0ngV7qX2MLxRjPCwYXK
o4kWkgcNji/2WghKpeO661FVq9Sd5DBiglnyKMP0/XAx+XVspqYrIWTqsQx3NrmrAND4ijvtFpYK
9tVeyaqHXU84ryKVtd4WorBwq52TsEnPvfMN48pm9XV3ampdHqcFQA8767dwU9dW/uX05Eu+gF1b
YRCa9nm0dfyvCmrzv3ZtQQgI+7BexMJmvmuqpjV5LBMX3bZZR4+kWJb4jbfD39TVwar61y+L2tai
kAoci11RPr4amC3BTSjp4M6+TODmoODsKYoy1ZxwimthUJThMnqpIpg3B359L7BRFCyJheEsHIth
f3qMdAMDCl11RoVdo32BmCR8x53lujIVMy3udV2i7mwbtpmEfSRfIgYnuRHltfD04ZzWcMUED13A
dk24wAMW8+4uctr12DH8wGbBZ6l2+wnq/R9BM8xXialZb3Nm9y43Yzcd15L/3Oc4tOPedlwOO4XL
e6JznG0vioEtyKawFADzwlpHESlh7oNSF+GmYxsJPDUs+4ewQfGOy3OlxpIuDjaHdkzPtmLlQcd1
4FbJvKBekrrvOnzRvB7X6LtuFv5jBNo87LLoC8WmBvbsoqM6H3X5lLj9Xg3lG14uv1nsfJ1YueKd
UY6gIkwrq+6ouiKz6v5/eHeA1ZV/wUxUXZFP/7S9+U3rvlRsAZ4GgAHQmnibwuK3SdPhrkpsV4WF
qS8YE9nac9kRnSdA1hxhGX/TCrodgmaMLxkbDUBKRQar3kxUywP4geKYAKv5/r+3fo2Xf9llfN1Y
trSbWyj2d7WLAUd+MoEMpgjt+7PEra4LO2P5GrIU1vmp5GUPDA+fQe4E4PYaWgRoj//+d/zuE1//
/R9SFR3V0+CyGnMzZi92Jh9KWoRN+6tF1T+bhpPFnJIRfUd2LT7VI1L5u6Vd4Of1QhaIozRqoQoE
xGEsPrgtMi9dFYdVM1FfRqbqjgJZPKnrGpy+hyVanM9goQYOurfBGmQXSKE7hcdwZCX6IQUGHISD
oC/qa8ksSCGb3WoFhQAsnI4oPhy+7CrrXWD76a+fFYY0RWHmEfDoMfmO3NGjTqpPYV33dlXhgDeP
USGIotW+aA7DZN1fCx/CrDco8c7MNa5vwNBfh92kxVc7TOkNWH8u7FBDvJ21Z41dYauq8qKskHai
zBxgqRK4Q/mSskzuyRZPyL/RZabbqQM+DL7rXde4sOSLLylL3XL1MK1UTisJB9iSkGdgfooPYV/W
i9ZNAr8YLVfzaFqu/V1DKHlizMT2jd7/fTP5l/XYF5ZJwdkKM09MHWlj/W6gtLM3deuG8YKLGKBl
cQYr99MQq7V/iDbcCh5MAvL5F0a5AHWE7beJiDaAoPfCwl1hA03ine7ilR31MGz1cS+BoPreF1tt
L53Bnnu0cbP+4FqIe2ea+W6rK3fhhQWTChwrPD4TXYv9taKob3nfXn0qXrs6NdMJFzax438dl2NF
oPx8akwV7Sf8v6f6kcPU2IUdJIm3zEDXOLBrQfK5LGjz5ACoeWA1K8M2WOJL4vqojXtkR9ucreQv
0NjeZ7R8DpkuxJfE4a656UgubQ58FaCgTNyyfnrLSOMa7v85VYgvibM20uU+rW0+GHh13I7TrpZT
tkH1cFpwQyhv4cOpqqDsGsm8NYcOcF0WLm7zyEQwqW8XdYHhaPkxbJy8NQeWvBZ3RN7C3FvAH7bY
P83wQ35job828m/j5B0NKAHVqB0tiOjK1i9QVYt3aVWu39aGRm9kNn/3E94RgRRXmLcZWjiZ8lae
KgC8YWPtRiTbb+sFFW1vXKp/98m95QfyhNI6qUqQHee2vYC4BaxME6lzDXtmBhxN4LMT8d3Iygq5
kwIk81x2LILQTX7CQhS2gZHMC+gIhiNIBHRtTvEcN/PlMnP6xgL9my/hi+gSDi3njhrcU1sOyXwL
t+T40qcZ3v1l6RQJUhcABf3r2SFG27Kukwg2HTASRK17+TkbwFUJigbfd2zasqGuQT3KkySeL9Bc
p7CxBwY4rHUvkl2NVCS3tMprkYqLcZuGT3oddI8jPhqdSEOVSlRxoq6+IwVscXsZOOZeGG+cqKmf
0fQOGHWRDRdds6AkJxxnf/2cG1zX6ilri1Nbs/skju4HGZbFg13tr01DVkgSzJXiZJpluGuA9Mmj
mL+EfUovxVbESeU2HmGy03I6GwNg7pYpcQlr3YtSkrVjEZOozpN6MvdQvX4CPznMHJb4GrpSJiVc
pm2dq42pC1DD3Q0ZVJgUlfgyughMt1josc6BxxlOpkrhrD5O56Bx8WV0a0PAWOPgMc1a1OuFseWj
ARYuLKlIfCOwqs/mQYkuO3VugNN6nzdjH7aJ+1K6rVrXUpc4SMHaG8AD2xHYxcdvrLzXOPyXbdZX
0jmo82HI3iOIJtcfoBo7GglH4bAx9yJ0h0nP5GZTo2oJjPKuNP1wKMYuCxOkkcQL00xvqLlo4wyF
Vv3OQAEvxvt+beuwOkjiG3tZ2RVdMnBA2JYdb7bvoQJ4Y2To78bdC1MhdwpzqrLKwXDk7p7UOkaB
UQnj0Fc4JfV5HWc7P4C6reOzRHYN7L+5jR3sOI3cLoPNyHDeDS3ZN53EzOWAptVJUAae+Cq8NQJR
lbD5el0a5xKINJLaM2i+U3cKmhe+DK+r61mmtEpO61hJLFBbY7srGoPyH2E/4F3lx7kFsLgw9mx7
mMrrFAwZk4mgTDO8OH/dHHBkizkg8vYMWpY+LvGASm2RBOmria/CM4kTUwGI4tlZeDerSQzARbEw
jR+R3m4MBgyq4W1nz6yh5shb2hyQkfgeNuhetPdtmhLCi/nsWKUPaRShgGsVJGxfk16sl9CaEhHx
+dxDWXMAEgLc4ITPf4T13duTgQ8zIK8N8zkCLPMo2r0811scODBerNfjQns8xM5neFSy506v7XdJ
9iTsGOQL8Pa4AnjaAtvcdVId4VwNRxhRhLmegOz262RX2cx3ngI0UyfreImLGf7iURv2xg6n019b
5wvjwArP05kvuoLian5FefX6xhr7myXW1+BZsGQL+NtN5y2hO1jRwPcmbeBZxTf7ilsrIz5g1HcQ
0w9A0v4kYxVWS0h8CV60Gz0UittzieqZUwag8xHrcdjjPfG1XzvKIIra4WCVGPZ90vxFg5AaOOZe
lFYaKeXeCHuuyUgOq2EAtRWQ0f33KP3NNTH2olTRdmBtz9OLLFTsniura33ZJFMjoCwGu+B//5nf
TRwvXgvHC0Eb/BExS6OTYzEA6asNU4IRXwlmqiKZZ4nWy7KrTylkYAC5bn8Gdd2XgrUNlgPoGcez
WQ0giRoAqkkXYRufrwTLDAjOOo7Hs2utu+gqBS6RZ3vYzue7fW2aS7mPy3ieq11d6NR+3GkTh31S
3+1rrzTQeMj1nE1aJUcNtt8RktQw2T/xhWBdsiVzkhbmHOloPDa76QC02cKcm0BD+XWRLIRQI22k
OdfzUB33WCuwTQG0CZsxXsRauiHlPJbppWm6/XUnZv2jId1bvvW/CSVfBVbwZaEWYuVzPFLUo1wP
HIbRt3KEv2vdC1RBKdLVW5ZdRITUuYt+9Kp7DRoWX/3VUpDGwc9ILvD5KgAl3KFOnKt1+hzWvLet
UtXzfgfI/RIbDcbg0qyyegDJvEvDYtVXgJkptTjFm+ySTfTQZOxOkcCTmC/+ghHXMAMLnl20wPZ3
1UN0YYJE4iu/AIOoiwos68t+tT5qFyrALUyXsM3JV341RFXzvvXgf7YFoJbmmQDGF/Y9vRglMURF
XGtxkpA/NF30ILr6jbf+30xy7gVoDBuhauSdODFpNcCORqHuulq0/RjWdW9T7QwdGmX75CJ6usJC
XUzi7lqq95af4PUs9y8ZBt/vq45aI9KlkBdtoulmLpzTT1NCSmBV9ZAAear3pXqc9+J/cbn++0Tw
Lz/qa7ySjRWdawaFa+sK4uyRqloBmd22iDp1qYq1VYeh18DVHDo+YG9fGyAtk9tegaamL7hYN8AX
q711221VbFHxjfMFsruOQNLaHniz7QsQumQ0w0MraWoe3VQsVN6ukUiAbx13VUZgcPOs5sAHz4nB
QaiX+HSHOBv68psZK20p2MdJrW/53sLu+bThQp+Up21wywhCHG/WF1jILa4+xGCrAdHZbfU6dQea
2UiKQ7bBGr4FfbGVsL7XyFmCwoe6AmDF4YCa9N1HwzQuMk3SpD+10fjn0Q7CnSTkvvxgMULt0bmF
geq42RXUpZbwqfvWI2mbWMCcKaEgyKWyrL50tWizH7q0AP2gkHPvR32A21ezfb6K9G7Mrrf10ME0
CiC2pZ4oCOAonCzOO55s2DliBWh9RYqZlh2dXLZYAxG5x+Sepk5mlzq2u0Zd2NBvN6AEdMdEGicf
G2LBzyU1XzgQqXLAKSzV6SnVMMA9rEMpBzBJl6avytOc4b6fHJEhWcsePRvAzTykTCaoG3F1XogE
x0asJVLbO3ytvqoPY4qT3SGjkdInqzv2dZi1PC3bviY/LPiG/GLGPm6f9pGl8o9qAIPgic8F5w97
UaW2PKkdNSoCbElL4Yiwy8SqR1RopPheBpg7dK4ke1baC4GrMU5jmvR7e7NJvi7fhxTsT1BFHZLB
twkqkLJX4E9hRnhUnQBJrEyjqw2ksqq7okgVcKAlHHQS6+x5w7fse/DQkUhjt7LtUoBMZZtdZFt1
x16uix6RTdkgLrieLN10T+zUnpcRa9ST7EvbvK4rKzuQIMquZ7cu3rk49iW433CJrTZ1wr2mSr+k
IOb199m64+JXxcSuwMubGcl8cMjjhOEENc+c8yMocLx5T9t0lBcYrLTrfccWiqw2meGtBtwlmV2J
2i2yTXKGklPCZI0o+52pCDUzo0uEeUliTdNTVUxx8x13n1QhaLTo3Wlq4n56ai0p5SvkWYO+NFuC
MqGsJz0Yo3HE2gdaLe3+Z92p3qJiZox68TQgaKtzZ6qN3RoNyPmnKtIpYVje2lLGh0SLzDyReW7p
d9EURbodijLTZb4sDuxSMtai/9wscouP8LwnqEYvF04zWDvHUv0o5qVswRsf2vR7zOVgPqG6fAdo
ua6xd6HOo98eoeqbUvzHfSR+9M3oAGxmZtte251QejQVIulHIzDNb8qW7U9zRsoLYUPavEtHC6I4
SWtTfRjaat2fFxR4sAgv0fANSE9XJ2J5Oy1z1/1s8XJT3Tdy4Fve940q8gGMovHegpzOjo3ggn1J
JRPZn3RpiyeUkEd3eEbaf6C0RR+aBQz2EgZB0Wmt93S5A0PC7TcwD+KfVVaL7GQUKh3fJ1uluida
FjW9XfrabudoqJr1JttGIvNEri35RGTRFh+qISvN0WxzBE/EhmTA12daTu7O7VM8Pk5kn8ktN9Ko
jwB3FP07G2dJdQFPvU9O89o4rJ1LnI7VBfppOj4OmZM/FDwBumOBlOHyrlrJiKWk6tflLON+HssT
wWuVu28bGBxfitIalNdEiStfq3TKxK02xsjDXESj/F5VWWOOZQfSONjeHS0A1GWCr7eT0tN8mhdG
otM8dYweOrUv5gufM/TgFJOSws5wRS/qqJzGA7igU3furpY8Bxja7e3TsKAw7RybcfnKyLZI4NXK
Dr6cQEHIRxyXyr8KhHBybFTF9FHqJe4/bQOPYxgcaQ3LswNv972+XWZUyb5u4NONAGMPM9DNKMU1
S98fmhnb9HJAxttNP1o6X5nx1Z7dg8MxYldoYVmTfVBo6vo1zWzHc5xJPHeeu4UB7o0C0C7OFRig
7dm5kisQXOmc7vfLOpVIXaxgWWUAZW84KKKcrapuwUXvo8M+1nX0IuN2ZKdKSBudJuJodkq2fW/+
GMnOmxs370uWW91HxWkAGXt74CDmPBM6NfUL0kdsaw+1UnN2gXU8wPJZi2vM04a8WHoRbY1Nby6K
eIDYW1Trgy5JA+rrPtL5KMyYRCheGKeiXlBCt0/0w0zaK+e2E/P8XAMkzm56vBs3Tz3s7urh4DYB
ig7MxQ/DMmYUENZsmt/F0xB131i9pupBKj5honWVVtWfXKU7poOGb9t07su0dhf8ZWtzjnUrpo+y
BX/3birrht+iklaqRzsyUL7OWJOUPAHOxIu/dvglw9h8qpr4ZurrsoTAGWVYmCgpzJTuqmbezI1p
NIdwmEFITM6TAfrw4OatYy9dlKV3Tqvsj5S1SPjCJj0uXgWtVPQTUvuXq+j1BlYqbLvM25i8QP65
/uyngSwnGmEDPLqma38aFNf8oVGGEd9ILM8AJWcD+Np06T61o2hOsEOuP+BWA4+knUQAEqpx18kx
WxmmviYANjw5s7qjmXBYe24Zng0v5RyB/tvUJwZXz/cy6dzyqHa2iVNdN1P8orMBuOSqj8yxWnt2
AE2CYBpoEHeJjffp69gwXMvSBkYqxxl3wcdmRt3ncyXgpniCzKm4X/APj3upylONsxNyC6zl66kR
4/a5HccSaGiUtm0PsATk36pxXA+ikY+Vbsmtm6aI56izNfx2gALrJktS8bJTDTOYKkPUvxKKWDxk
LHKYDyo+MoZ9n2RN3Z2w6kzD0x7Z9OzArz9aUjyYJtIf4dnr3iUWS/wpVpqf6qH/sZNqOGy6qL+C
rdI8iGWD2/ky4UnkppXjJnDimNd+O5Ex5vOngZYoH8VBa49hXzjDcRBefYCuXyHckXhlYMWwU70Y
2v1IHcd6H6F27940EyTrDUTD5X3G59X9hL4GgPMMr6z7iURAat+nybyvfyadXi6lmyFdPlQw6H+X
DrOsjsMaVeZ9pbAYfuW9Lg7jFBleAa0NenHeFaVQ/aEFt7i82xmdxxM0R7MF/13qx0XjMPizm5Nn
Pu+anrqGlhpDVaGkXmXRUDwzY4r1AmFk132AZm1uXmCeIB8qUhcu18O2bU8J3BvMaVzxMH8rYJXj
DtqyhR34OgzVZ9sBz/y1rrh713A2PJtx3KvDAgv2yeERYl/lj57WA32ZAWSMPnM8hUWfhMRKCtum
eY5RRSuUjMEerkfHjqUBgfauqvfxOAw2Qb5bWlsckz12l3S2gD/jcrKbxwWamOcMm20yHtyiIbUq
4yeW6e64JSAmjgVkeVi/7SFqbAH5cWWPbNyT8yqz+nbT9bFYui8a+LJDstbL7QIdHfDfn6DG244b
78WRVaKVMDdZgEsY+0xh+0JBV9oUBCZtdjuVShic7CcD7qDL6EPdzdF2qsaK3MQL9LdbgUdR0cn5
TFH3e1RqHA41j2EcMcruI069X2Ubv7MUYAY6I0TFdlViA9SM86f8XNbZo+PZsR8oIoNSkletct1x
bwBwVxERL1Qvwy0y7y1IzI3ieSuAFbcocX2eiErvoibpxiMp+yfcM2aXM5XEEjzmlejhyVRDhfJ1
CivYiwHxvn/k2iwR9go4LNxnsuSnph/m9RLTWrh3tCMjDJ3xcJ+9irRbqotTQC89D6zin9MJ2KDT
JArkltI6muXT1pkiuZCxWdg7PGjy7sM0y/1dLJSiuVF9H62H6Zq+6ARWXFRcQAOZ5o4a3E32rszu
CyyZZj2mQpTPG5RV0XGViN4P074MKLhXnDLgtgccTI5JRmvzrp2Qw8TglWo48w112+qCEkh6Tgve
daeRFMwcaV0p+iisuZKC5XQ9XKeQ7lblMUtdDBC2HQi1aAQ1452ek3OTKlhzHXaN0thXgwpK/kc5
yf5h7CyO9cB1N9GRNrAexNRNV3dIFolFgll4a9yUcjE4VCYrwV2wnPGSC5+AcQFjiYtovgUbvSLv
bY/APLJYDqd2q2yXtyv2ky8xGRd3YUmrKBg4I8z1qKh5etoSVf3IXFweJk73i03t+rnriorhyhMX
zfRkodbDijfiSF/f8dosePsvtnfpdgXv7uPO76c0bck5BTlpxfENR93TuAse/7EoF5W3rezi+dWq
groP3WjpEW9zA/u6qWJxx3gFzt201cdstfbgTPTX1qKKq8dLz2Fcm+qmmg2MXQTq+nHY48d9nzNz
SHAhHyD7bV/mkbAb1rIlX3ubnRed8PuWZ9knhQPVcd2a7yWMrN9RpLSeK8pkCUzB/BIv7q7vsTPc
pUu5/UlN8/84+7LluHUs21+pOO+sBgESBCK6+oHMQZkabdny8MLwIBOcB4AEwa/vla66HTaP5LyR
cc6LLQuZBIGNjb3X4D/1TSjUFc0V6AVLoRd523t0eCAW+sOQvw9voRwKq3TuoKIykmWPtKV/ylBy
Gh4mrwPA3MxRMnqAXKRe+CREo2PXilu0IaExAM9dNsSaZNcIcdPBDYK+R3TPtiUteBnX9WyAvYHZ
CQ2tl2QWDhCbElsH8zNaxIw0v8rHKNtiYcAwjGfuuHDxXYjMvAloEBw5KbHgWDWcTOXfVOFQv/eX
ar4XvCveZKTTAFKNVVn28UxyaXWc4f7mdg7mi+6KTzR74v7cHU3hhNwUTc+TehmXedcMRXh0AOQG
760nosessgxGA9Q0kXeV1tFkqzjFXhEQfnCKfM9N6sz7MOTcxVNezwLgZH+ybpOfFC4OlZsXCAGJ
wXcdvKL7XmOVzTlri03GJ987Tn4AfQEQpS05DspP5Z32Zm12E5QryNPCK8oT6YLJXI9BF2afcRer
e5hmUI/Clr7Lg5tinirYF2fNhNDqd4N4YmPVkfuejazbQnjENRDZ0FwdWm+S1ScPOxMmbKHLw3xj
hW3H2KFwnm6lGaM8GSpk3TZOmcdYFbvQjfm3WYSsv5nmdlq+wmbNIsFXRoQ4vSts5LCLC1Dgii10
oVK6H0SVF29mH9WsbdsErN6ZCIFvgzt6Fh36E6B020c1ZfegiRXhNRDhzN/4cg7lwQcRcP6R4xSt
70dtREcSJ7NJHXWvGeExJHIE8r+loJV7g2JPRFHXAQh5uda60ohEqomQQ3U1tv5jifKL/VSGpTwE
LZq+TNc2+uRrVnqfa0AGUPiZ2xAeomirqASrA5l/nI5TCQeYYZw3U50N4gOHSoV5ElYR8VHrXtJi
E0a9h2QlbUJveuR2KeYs9iiNGLKcdKgTmbKK3ulFzO5HkBay+j7k4GduRQEjzreuUrOEhEbYDg9w
LQ/LedtM0Cvey9yj7QPH/kQMJmw4JQiwR4pQ/lYNiPpXBSPKXrFSlaTeBMswD21ccc4zGBu0uFHj
+lL0iUOSisQaeY+xbwqDFNHuZZmVw1OlvXbatYVn5EFrOYZ4Y4u0w6an1Tx9LmUIdh1XpdSfjS37
addlpPYSWY5Q4uizlCc9oB3mxhVFkOGVRDnorRp9o2Toph43rJ5DIOlpXAIpQPnv05s2o/3eprN4
2zPqjI5NuCzdvauqKh7gdhuD5piNDI55omh3zgqkLwI3FntVkJlvKV8CL1ZyjGJtLJLo2IzG6jeR
byP1Y4Jjj9guJSFqwy00vdo407BOuVp4HX518H/Mi5i1nkyPcBkPeJDoaik83LAc8fbzgmW8j2jo
R0eD46X4IpdcbVwD9ZP7luphm3v9MgIq4KXeATc2ZhKC8jhCo8BuSaAaxt6zyQBWOVmVdQepTmcU
psz4EC1u2zzBQdjVTyE6U2RXKNWYTeeFud1OM/g5qGV4oI0ukfLzO1FYgjpQ7so70BvGQ5XmvInH
MB2PLUH97lbSzNADku7qsyhUa++a0uqj6aOmUhvh3JyEIaIHKoxZ+hlqLriRZDVCal4M5a0xRIIh
AXkde6gioZJucbDbAamJXOXRwKrb3jBd3Q7pqK/HrmuLL3SYRbltRTm8Qy2FbWuPIRXD9+Hi4JYo
GJJqDuxTCI2d54FyQmIFVZkcKxnZTlzZqN4xmKmPSY8La5sI9OsnOD6KGU0LBE+NnHSYk2pEISSB
dpScExC5XBb7Ciu4dyWtkg74LyDPIZtDb1vZGFQNjbfI+hjZKVQfZzv1y80S4MR7D/Walt7UPB9z
nRg2dfl1K4AOgzLgPG8ILxDj0im4p3Dm3ExtNBeQQ0jhQN0gs4je+IqhJpNqXPZjDkfH41Kk3gzU
bF8tmxKddKQKqQE37lvawHHmQEvUEeMUkhPiuTWoreE8w+0FjpMzAZBiMYhxt56QrXlEz40ONxZq
Bkh+LZxQ74IRIlOJEENn72u0RL8GC663n5ssNOqDajNQ5krTdRXQgHXwrqYSVxyYEOMmUMIpBYUg
OEIiAE7dB5Wj9IFCs96VenR+jEAxp3m8oCAdbsqIK1VdOxuhehKDZeZ/HnTXsKRFfWW6d1222Dek
673oo037Zrwfp1zmR6Ek7jXbekzL/DBlavYVgi4Nf5QWie3n0mW2nraL7KCVXbb98h7tgxoQuAl1
pnqOZ5zzw9VcaIvtTfsnyhTbodPjX0NiAaeJCCF0HjeWj9F77AdbbaUyCjcX4TfzjRVjU36yNUoy
MS6yY3Dre5Q3z10hZbkp23Sg7zy61NOdI6KY7tIWPm9vBOqq9Gc1abzrNGPNj7DRMrqa/awiSRBA
LvsGp1mGEzubQ2o3KY9m0SVwygL4N1l8QGAeJ2gbkSOHThO5DiGbUx2RMc0djPvI3NzKDlXWmHfM
Qu28U8MzMCO5uqNL2gBVlJKyuYLsvEcfwHqMeJvAw2mx6N40rtvBfdEOO+DUujpBTyQcvza21h7s
DRcjDl6FOshHUtU9bhEc6ePGH2RX4AKDpLa+G1H9KxOwI4weYyip+PSacBoidQ+N11x58IJVX5uu
lDOeiqdmb7Nc2M0Qdl25rRgT/YbCT8aUcT/UTu2QTVW4FgQQTwN0sjqZe8HrrN0UKpfzMTWAHCdg
eWQy3EBHgWiooqc1utFoZLbZkU8zWxLUxLrgCnGyRa+9xzkWo4rqlzHonkux6etmrHbBPPr9c5SH
ZeUhT/IDw+BWCwmSH11ZV2BjlehvGZ1MNc7EIPGqQe457aibDyW0YMXTOMCH5ea05uYOD54HRZAU
/sza+zDKq/mDh6eROBpw42vH3UmLGkn+JJYpuBtP95Pr1GvLGQcN0K6Qh3Jplt272tdIzIYR+gkT
GksoNkUJOiWhNTHRtWy+5Q4hG8g8F9XkeTCT1+9GKHciOcQ2RwEAXjPtcNSyHcV9qIopw7EoiuV7
qdBL+FwUti13QRY0Hi7DfccaOCnzIX8TILXB0UBlFIS7DqG9f1ZdEFoRG19Ca9lGwSje+Sis5TBv
QfXefJUQYy2fOm9svYc2Q7vmzSSLXkNvwImKJtHUQ5UYpLduqA6qRtcKiyTo2G6IkOTxLVwQx/4a
/L0stMmCDlBbQ2NtiPJoQ0JuxLXt0Ae6QSYh+E05BoF+bKqiHI5Rxmx78EbYqn9mhOCOzpuZg5LT
1t4YVxG13k1LoC31xhv1mH/0FrgKJhJZQLN1Yy2Gu1wb0FTqkETTu6UCIDERRKNFk7OqgUDMkHnm
m+C6S98xFIgS2sCdoJiWo7fAfHvYMKgSVgfbZczFyDWKJfGj2YxXrm0kuxpQI7f7quQLefKVCcNj
XqKPl3SkRvt+CzYwGXDBa1CmR/Fez6G36wdKx4TxuvBi7Llb3ulTPaoJIW6xI9A0bvtd7vno1vAG
DRoXVzBIE7Hr5y7cDCoKgyszj3K56oLZIw0E2agdZVyyDE5nuIH5xU3oD1o/hRqa6M9RFoz1DUFl
O9pVoRrlo7VorGyqDDU+cAsBJ3vIm6bi12lWNeWjFZiYa0dFqY9khCEOqhXAl8OP3C3hQzFGdXac
i0GW75HUopSEsiF3eY+ygqhRbw6gsJaTZMRm7rwEyh3cdRt08SIhdyXAfCcB4uhTz0GA9xMpIV9Z
b2s0cvR4iGo7YGJNVHTDwzxg0tDxxEqAJTmNpHtkmHZQo2SoyuU9eh+obk3YyTu5LNFNiFuXd029
FGXEmBNoz9FTE07QPSk47/ZlEfXhzVK14E371LXmk81HifpdOUL4Y2dgM+1U7FsUYtGhpIBMEfB9
J0jcDbX+XE+BoA8tRBM03Z2EWn3c3+YQ1uxiWORUJLK2tty4ejj5wRnN78IhDZpDAB6uveqbbmSb
bHJdc0M1VGbiOS2JfwiWLmQ3nvZ9b4feosk3lcgkkuuu1x3KY6zO2Zc5gvv7dbpkxfwWVeXAoFyu
0mH5zpqQZV+7siXVgTBQFA8kt66/Bdt/MO8qSEmr920TBvOND9ay++H6sOhu8mmso+0yhgIFEIke
dYxG3YieSK41QHq9CW5HUmubGAfDz8OAr1BsxoXSMgGmnaPXHQQnWOwkdhKI5LtqgqPve2LLTN8O
ZvGbYwS7OmQEKHun4ChI4+DorqOg+IrKiYfyUyi8TqNEiBQs0Q3Web1FM6lEtQEh9HSZsadMRHrD
xBLnef6AbSL6ATSHLjzNnexwV89iVG7lvY6myoNMQB7l38fTyfg9GlFsAwc8zA59K5GEEES66pEN
AzVjEmQo3w/xWAUQYrAM/k4R6qFkw2joARXDsj69oyoydof4CQnDqWry6dkUczfftEtUhx+QBfBg
jou+GI8OBcn5g4jqbrrHcZ2xK408Ja6hUdPH8PDJ5k3DUKDHYYu+4wOyYhkdtQJB4A6tjRo8dbgW
LLi/9yWu5iH8JoPQfBlHrxcx+EDUoqbZlahaDL16C3SDn22mCV7KbwsAEnEgwhoDkotyEql8ijpw
C7ukIWhDocyVDn1r4hw0vSBuBdr/LEHLehifcVvOUBPDrZSYL7iSLbkXcwMARBGHCK9mibOqBUkj
hrZ8Z7PdDFYnPH2aOeDqE4jRqEzHo4X3TL+vcdfIi8T2kP22R9yG59DfDEwBgbG5COiyluXhLmjq
ttHVlsiPRfCOX0a9J2s1nrBi06xxQd+y/K3AnScPL+SfrLV4WkgdyjSPoh1OKYL7qpzIrUawPOcr
/4raE6EnoO0v+hu4dVMDOBfybg+boFdtbq5r67UQENSAtqAmNhXQ1I9kTx9mjSpRAi9cjyQozeLO
8efXcqJNvATVOeGefvkO2YxCW+4N0a6FFWi1ycEIuQXyrk+QLqFth5abOEPTfwWJRFcgraHXTgeM
8R3Y9H30aFybjpsuy3kA6jVuYiiDK69CUji75urPD/cKeGst7VMAXIVgTsMdFzC0MNBs2fYoa515
oNdGX0G3Otjh6UjJELCL+ms5+E9WdOlliLa1tg+y5L7usjTcodeFfH1wh3ys2GWDr6V9jO+bph15
uEO5awvUI2qsPuobF835WtcnndHICGXOdxnxNI7UKcW9G4fvZaOfFtcvy5WWHQO0BvOCmxqEbY2E
RePSPv558FdW6FrXhw/o1nRzgeWiIkm/6yavbUK4ozDlEbTu4m4ElPkKDKGwu8jbjqw1fpTIbATB
k3AHL9HwQ9AP+q7wUZ358wP9HOaF3f2T//bLdEWFY3xyWbCrhVSoc8nGWdRx8d+z8w1/CpD44m+a
wG/4Pu+Kd8WSv/Ox0sKrVOejwlUhU1tYG36fJ6Y6GpsIGdG/v91//SYxpf/nv/Hnb23nhjxTZvXH
/3nX1vj/v0+/83//5vff+J/9c3v3pX7W63/02+9g3P987uaL+fLbH7ZIi417Mz4P7u2zHivzc3yI
YJ3+5f/vD//x/HOUd657/tdf31DYNafRIKvV/PWfHx2+/+uvn9Lz//Xr+P/54ekB/vXX7Zfqi9P5
l7/9yvMXbfDbvvwnjdDGjQg8tiUaaH/9wz6ffiLlP3kAWOyJ/sw4VLEBXG7gF6r+9Vf0Txb5oU8I
FYJJiBaxv/6h2/H0I/JPVMspbKs4oT7FL4f0r//33R7+vUr+/TpeFgT7qeW2XkxcinXYaKZIAZKZ
soNncES5xkXgk3pe/TZyo7020gFN0wTU+8DnqdvUQ+aQh0Dg4bCgAvNmXrz2yCIz3HgFE4cK/KAi
qRlcR1DuN/Q27XzxpRshka5IvRTbVJy6xACyLVCSg8fuAVXZefPnffEz6XjpUVYAcOTKMgyCMTh0
FRRiYleI7llHfopeeOgFM6gnlOUAlHFv3JRMhzcZzmN6wlDC3gYK2d1zm+fiCTGoH+Oxnwug+QqT
ZnEjaXWL4h39hAaPuJO4UX/Gu65geMgajvN7rr8III30Zp7q/pOzRuzGiHgfxkkEN4sqozPMf/nC
uX56WatAaa0B2isswkOpZBWhyrGYbxQpGPriBfW+FqytPqBcHrXxkEE8O4YtA4h9f57el4hCp89e
UTTnsDFoyLfLgbHFe4BZhf+plzr9OAGK4J35jJfyltNnrHKn1OvmkGu7YHGx+VvEXPM1HzzyCKUk
dS3bHHK3f36Yn0p9L62V0/H/Swxtigil/ilghxyz9yNiSrwd0oG8N0CmajREIgds0cjqDSfWe1PN
MrpHyQw1sBCQi/eQ0SDv/WkUX+2kpivRlx1a2iaQBfoadKzhsKndNmiF/933cnuTzuhnn5mjlxKU
0xwhJPz6zVuiFKTF4Fu35OEecNVj4JMzoiqvDU1/H3oEUwhdiwX+pjaKM9Vc+WV3ZuW+NvQqrSrN
0ATWjrAeof29T9RbMp7jfb829IqxIhWcNRXrT66s5aZ2/Ya1CNL/F8j/EyzPqSViqtfCa1Hg0B0C
g3UP/9SdWpYYV9PtZUOvYxWvgiCoW7OnHtlSxpOKjJvLhl4FiZLOdIkE6s5hSXalK9BEvMQz7TQh
qxhQNyAHShbC861nb1AKeEYN5cIJWW193QmzNK2Ck7aQX1to4QKKfoZ7fxrihb2+VlprZiuCgp2W
tedgHNGgGRXXtNLv5r7Jflw26atdOY+U+GmNzzBqAgYrDHr5hUlbX/hOVzuzKiaU+iVWYu0kB+hj
mGILLtKZaPjKDlpLrTVSwEquLM2+K7IEdTtAAPr9ZfOy2py6Ck6q0x1MjWeyybIMjaigf7xk7Ggt
V6a5HXywDg1asvqxRu0VJhO7y4ZebU/RtA2kaXOzZ3MEEXpoWoOE+OehX7qPcBmtxcoWL0fr3sAy
viyt+5DWpX+VDqV8quBKgWJ6WLxFhXG6gAB6+rDVhh0K15Zqwa468RfQt9rkLjjzHC8vmkiuNizQ
pvCTzGAmxQgyJBvsfZVftNojefrIXw7nCRsUXLhBA3jXAE0EIHF34cjs95HrLg1ojtL7nrDoyZDp
I+f0DDvwNKV/jzK4Sv4+tFMQCBCm0/sIiOUdC8IyNoB2HtAj7ZMoKs8prL0276uTFODffBJtihjs
YE7P0xBInsi7xH/htGBW+1Wh0QoaB94q7dU7nj7bxnv487p/5Xuv9ciAwRXAEEi97+kAZkg6w7sS
TjuXDb7ar2jJoR9qMCkn8BOaofDGjC4LBWsNMgXBYeWj3g89XTLEeQcGRw7q6mW7aG3m6Y+KoeYM
JxC+iOuym/eVd4kwOF7lWoEMSsxYhGie72UYmYTz9ji05txt4LW3efr7X7YosPmVa1u4EBM5JYKP
G5eNF2Wh0VqDDMSJDIShER6kfv0k++BrB7DpZctktUd7HVKgomfY+IbAbaMNOaC5f9nQq20JvmML
HC5eZOl52w4MIccvXICrLdlWYaMUiuF70bADJ2Krz7oan7bHCzFrrT2GLiObmxZre2IR27QCvYga
eS74hqp6QxyTNwAB9jKB11YEbhYgUfe+7ouryAAvGWsH0YK4ATT/4yhm8UnVnMRVzRmaSn700EZ1
qpIy76IvJ7rn2xwcqCtv5sV7oluTSPBzqpPvyuxL+DOxkzZSyMLd0JfVfoRh8VWncktACPXr7wMN
6p0unbuyNHKb2VvqBHjTQMRoPvMDODHjc16FAjotAEUXcdHR6N3Mmxb6eBV56zmOZgsRnnmLJlNh
Yt3ySyTVsc3WCmuQS3WDnHBYmSxM0qrZ6IFftlzX+mq69usB+rN630nxNm3JW6CpLxx6lRgAbAI1
1tNyTfMDoFPgWFeXbYS1tBo0OVPTwUgRsJcFzNx8/KqiSzxYTnO9ijp+19a8jCq9hwUa0C+Qz4pl
Oj5etIMj9ntIi0wzL5rgcsPa9LoN8mNL06vLhl7FnaUbU103DdbIaOdEB6LYlH6ZXXR1itaSampp
RDMq7OJooduCu+tFX9KxOE34KvZonEoSdT+8zJOEsucnNJsvC2trRTTFyrk8yXDtx0xs5xk0YXjO
/3m6X+zB4WuvxdAAWgYOnhC9n6VTX9KlGmOgZoKNWlL5rkIsgHkSaJl3flXoYw0macxIeomw9+nD
V/fvWQ/FMk4F4jUM6a9BEBZbzwGx8ednOy31F0L2WimtACIviFDfRNotNyEQcN2FG3ctk4YzVwF1
4eOF6OqqXRpgdNiF73q1b3PoroVNjWUEOsU70vhVDA7+hROy2rZpTUqg9nGmA0Rxn+dkX+tLrBRO
b3K1bUvHQa9IW70HC/+haqetN+Bsuew9rvKFWkMLAEBuLFHQavrsCPDbZQOvtqyAMBeg9RbzAYif
oTXwwuf21Strby2L1k3gvOgRQ+viFtbcCevPKYmejp0XVvVaEg34Gg/mYIE5sDSatlAy9Dah0/VO
RWy+71iVXXYfXoujcYBtQ0ginPamZnGZTm8Axjv3Sv3TunjpKVaHKvUAIwIjGXtzWfi2jOYFfGaR
or6X1zHpTJ2Arg7SBoQUjvMECYARxCwQJjj5EcieX3bYrGXUIIEe1I7VPzfErSIN2Cf52Wd8bQms
dzLrwJsmOMmWij8Ax/vQ+erMBfpnA/+l6Vvt5KwcBwk5ApyStqwVNBqL6q6dFU08Xqa7HN0zEi/8
JDgFTvIBqgLlFpA77wDlJvnY82n45ICBP/ad1BsJCc6HCPL/yGUxFT18UhMCpOB2CTJ603qhvQZ9
8RLNPQQKtOJ+uw05UVDwU/DNQYsALwW49YsnfBUnKggQjGj2YE0ZsXXyM0rdl0WgtTkn3A1Kw0ME
5dqwGQzvQsXUmDM111fWyVqRzc88TEMEmmmp+S1ZmsdAAAJ5UYRbC7IFAamY4FiDaGFDcwD+VOAq
fb9s7NXhDWdkWgQOKwZh7jilFlxpBST9ZYOv4kMQqrAP5246APvVvgMfmSY5+ktn9v1PMMYL+2ct
yNY7WRfoOY2HXo4BlE1K8MtG75NDY2OnoTB99GfUidKiJNdjDZMwUGLbBLIEAIPSxl2jhzIewBQW
Vz5ICdcTlCQ3TcqLK1cwP7lsBtbhA+1I0YMgdnDdwPYESzBxCMpn5veV0urfVN0GsOx5t9A9+Cbz
cRrC+gDmUndvQpFvvIy2C7RpDD2Tdr/2afT3TQ/pESBuCwL6GrCxd1ZSfiPnPLh1vtC3irNTG9BG
8wWYEoSYteqbU3nnDQVq9JDdEUc6TnIzpnhDf34vp6LtS0tnlTSkaCryKfTZoZJVt+8JFEWyiYDP
Pin79c8f8UpEWKu/KTJA32MS/n5YwEYwdfk9n5rLos3a+TMEO6TyFK5uoXI/srz7mLblRY3LaC36
5nWT7PIG1xSv2gnyTN2F07GKBaGEaFrdAv3smvozspzyTuSduHA+Tq/5l+qcAfyvcXpk+wY715gG
5AIFRNBlL3K9h6GzgiYUbiB1212jrAsgrdhfNvQqAygWKMiBqQUwSmPA0yQobD9OeXhZMypay75J
OqfcQDdgH2b0zuLisOk7x89soRflx7FD1zafQ2XSziMF27NKFocIUG1wtsYMetnUP5YVSKi1Mvk3
kG/nx77n+b4ZhHctm87bzUD8b7WN0iOOSvhkXTabq03NNMTQrYQ+gckBh+GTLtDUN2dwkq9EjLUa
XFZTnBy00Ac1tANYtNk0volGkCxEkFfv//wAr0TYNbqYZXU7zZ4cDg0l1b4P++rtKYd7GzBnt8EE
onrQ0uHxzx/2Snz6G+TYB3Rdmozt3ZC9Lxa7T015ZuhXbjdrzHEzhz2alZwCjCfkvuPA/1JS3PlL
nm0bgUh+2ROsdj2jSziANUb3FQt+kLC+Qvvssii4dgIF39AWzTgNex+ckmO4+OkmlPoS+2DsnL+B
iB3XJXyJ+j33UEKFgl5ozwlrvrZM6e+R0Lcjla4T/Z54rXgMwJOHtTJnX6AH5F047asMPaUQwOyN
GvYQs2gPZIbduvWj8swm/uly/MLRvAYNl4GFOlC59Pt2hqzATTFx730NC+pEKGBMY1XQ4QmIdvaA
K19+402LgK+n9Fm8ZAF7gO5K1cRhtbjbaXb6h5+OzQ7ctuFuVDW5R37S7FA7rA8CmWKhpAKoFHhn
tKb7BKw7le3GoFG7hTt2MxaRu224bHdBPbcfdOhUUgD58IGUPtlFsuT9mYd+ZS+uQYldWHswMMiG
fd/ofE9leQ2tjcuQJtEay9wMYb4oNfcw8lZFbFXOY5pG59r7P7F4L7yvNUZvtFIJN6j2gF4wP5ZA
hG6LoC+v3VCpfeUqBEup/GaJw2xJl1gsKX3jZc2y1U2vr6HYCec4irS7uQEcNI2h8+LrRC5Nsyvg
rHoZkidao/nAaaEOsOB+34Npt9UV9BvCk57ORZFojeMzeQGWqVF0z/oif6s8OV77XnmuiPPKsbDG
PyvhawPHNwo7HjnvIAPEHpTGKcH7VL4BHDF6DzmS5sOfH+WVALKG2wUoI8vJygUEe158mCSz15C7
mB8IIIpnsp5XunA/y0m/ZGukzVWXV/5yKGCxfG3A7XyCFlHxTpOgOoDOinv/BLS6goDqmWvYazO4
CllRUdPJ5D45QK8HvKIeygDQApo7tj1BOo+ubpd3LAIE4Nx6OKUcL22KVSpSjBosrwkiVmE4tej+
N5CyFJbkh96CpbpBNy4FZ4FmxxPnczNOBDTbcUqhCSPEHjrjwXVUmnaby7TatLaCs4lfPNu+Uwrk
ywn8tLKuP2W28ePWW8zdFHW93ZFA65s5V/NTkFp+D75UZBNdV8ODHNLs3oALlAxpJXbI28pbZyBi
CK2eNE0yx23CDUg50mXzVuX5ZzN67YbZMbyFIKTc/XltvXZjXwMMWyjAkQC4n0MlsPuSBaIbPwYP
Iq5xUCvvM3ZRdmigGbsBFZI+B6zMbyEeYh5VJ8snz/LuARoRPOZpYBI7W7fNg0x6SVoq9cOMYNf/
+Xu+Eo7JaeH+skCLrsXNjePWzk/3avQObxtQ3c4kkq8kR+S0Rn8ZXBEU1gWwtFCVzdwtgxzObQYx
tM9d0KBySsvwsmN6jV0c3ES8Ip3Hg52HahP16XxiSp7LM16bolXuBdoxqFZzNR4yP3ADtHCWvAJW
2BWXxYg1htHSkoJDDg5uC4EDB7GwgNwZmG29URDXTU7S59t5kRDEhaLhuVP4ZbR5tDaQ7axhfdaM
46HxovIr81XTxRQCH8ncZuBrQynsW6ktKROvr9NrSI9ll9giIiEk9Pc1AWZsBaUG4g7gTH6ee37r
jf05k1P/FOReiEVrtKOs6x7uX2o8KNg4jAmUjaZrk/bVt6Ab6x1swSDkMxKZbohA47qseXi7mM5+
gVIPMAqX7ahVPJTI6iBRQKA7ptTHCSFqg66YObNdX+lD8DUwUqbQQMx6mD7anqFmzMrrIspA/e6E
j0bEoIPqChzw4TqdigFsXnhQhawFZqppoMMNORZ75ph5JRcCYvj394iEUamx8pt9XRtvC/i+fyWG
3iFrBRRj40AjuWpaiGcStJhvZvDr44m5dqdVS/dA11cwCcvqOPPwNdEzh6SmVhaSAi470zt8+XDH
Svv9+zFg9pout80+ExDDy5gpN43n4D1Dq+DMm/6ZKPx9ucFp9vfPMNp01IGkfLApUmWRgvK5qZoQ
kxA2fYh+xCSODB7EX6Er5uatnWDctVNQod22WuGljBN7BKdZzOcIBK9sAL5GblYQTQu1QrNt6vPl
eeBSPYGGBBuJcZjtJsjatwpFqU1ZYXc0tOgygGzqcIi9NCfnCBgv5zx8DfGEXDAKPYNyh8F89C30
aFKXBB1sqqOv1ER7CDGf6fi9nOpwyX6ffj2leobyn39VLt6ewKhnV3UQOoUnNqTCF5VvI2jLngnS
ry2nVdjKoMzEO6F9iO05s+vFYo/V4uH0Hs10Zjm9fFrytRvtstQo7QUDuZppAJXAFOJBhoonON3p
IxqM6faS+MTXMNAlQlEHJob1HlzDJJohzpedi78vn5R8jQONILDEvQlDT1A1hJTwLC670/C1F60Y
RzcsNqj2gWiHQw9D6M0kwav/85S8spDWOFAAbft6yl21Fz7tLNThTwws+N0Ed6j1u6uskkRu66j7
/uePey1urJGhKhg6VsNuYY/mLd/rcoq+p7MdniDaM2/mokz3kkDQJbc54BT4l8Ohmlmxh7ie3kyq
ztO4lGf5v6+s7DWWdAkGkYVQ0d57QQ6C7oIoUW3m9Fwr5RXADhenxfJLEmi1qxco1Vd7QhjEj+0p
7WagGct4hqRenkCfrtuTsUkfPFyCy11nBoj59qE915h6hQfJ16jTygGDgFospGJsu2lo5cejg3pP
RP6Xs/PqsRNpG+0vQiIU6RbYuXfnYPcNatttKIpUZPj1Z/V7dWR9npHmduTptKHqiWsRXa+70Lsr
s3KHA+HOmdcTM4Y7umJ7mNvMKaSJ7We/qbRCcDAug7nzEQsgGSCq6K++8BL4lWdXq38p7v/tQfzj
lHFcLys9qynBtrpmolwL4G0h3ZqqmWyjzdzW28DL/rW3/bfrIvgjWZSmM6l268pDKMqgT0Z3NH/a
s9P8NLZsIINkVj9Oh9D9CXZ++8UaMlC5FpR9f7amvvuXY/x/Zdj/4xoN/oiYykDkFeSo6YCbzLUj
N8iKcwkfKEkn/AakPdnBU4V1Ylwt2cIRfgb40ZDGNiDE7Oirsa2ToeyXyBA23Ml57qAbS/hxIiv0
HgqI8+JDzmKBjFRULWOaRzps9etgLOkT+D9KaeZifYLHX/7NzPOXl+rP6dsWR6zBavV40IIY3icy
2hVNIRJr7YfjP58if7ku/hxOhbEjvG4wx4OHsiPJXXs8bW6pbvwlN2+NoJX/clr95VD/c1K1nFyz
Vmk+HlTmfgyryL7LRQcv/+2X+COCUqDkW6fzp4NZOfKcDfWmI9dvxgMLOuW96NfhP/VYvT9HV/G8
9w60M550H9RO4Ca9Kv7bhfrn5GpYV92WFll1gIKUqInrwv2Xe+lvf/o/ApxCSLk4rolNG37WTZh/
bSFDgvpvIc2fOmAxb9QHTTUDnzOsA+SampPNbvbNBPXnnz/ev4SCf46vdhzrwZLmfIusr+6KqvX3
zqiZDu+3bbuZANqd0WlUcenN87980H978/44TAyjd9rBM1iL2oKW6TsPWtTEfvMFfaB+/Odf6y+v
3p/zrVwj9aIMAHvl5qfHrSzdq3SbzIxMGGNHVfnev409/O32/HPctccikvV4Mw7d1Dd27BjjthsA
HV4EidVuTTs/GevmSI/iHACB3PR/q6l4f466pm4IftjvKiY5FvMk17o/1m6//bd35s9R11TMvabg
VPM6ohXQ5Udhrh///OH85aX5c9a1BqrqefVUQz/sHa78xTyPRfdvH8jfvvrXf///oplMt43XhAbZ
vQvxqSslMJwyf/vnH/0vz673x/veFGY6y5ycVWaTf90ELDdYeu6TVo71/s/fwvvfQ/p/3LZ/Tr76
xkwu4ZG4F1ZFfwQfyZjHjbTWfQuL+5SHVvaawsrembOob1vg4BeQkzoabRY1Emse5jfIEWMkX5xz
4VNVdYw7iPcyatDMvJuBGva+CpGi1wrSpCONYF/Cu/ostny7rbB+nRZ/lB9mu4Z7DaNORb0Vbp8s
W9DykgUPxM6hjlBHgvV6M3JKFCraNaZfxVose7jq05vKneXBzgyDOjDQMjwi/XHo0rWIs0brKDdy
55CNtnoae59DANDvsaf02Ou3dE3xrILovQuWDgxsXa9rpEBpHbXQkxVRd91u601YPJDP07aaZWRV
Nm17Mwi7NxmOcoysdFUXkJQdrDO3AHY78KMcc+rXt+Q+mHdGT73A409vDRjkT7VZwzucBLi70VzF
LmdwF4IaVpMnG1xqEjDT+PI/t/lU0beJceKM1zDIu51n2968a3JR3FVw8a8uFAwwL33qRAZkmPgr
sQ9oSMK8AO3R25etc7s+chvDOYbzlp4oLfhJWCt5zIp8+VLK9+tniTztLCsobHGYG6MbmYWcg3ha
q9B7cOEvRfMyVDSOtlrfl+sqfqajVVwq8ysirth3uC6zQMYFEjp/cR0AnntOPOCzeWZ7xDtgsxKv
NCDDfbHF2ziwIIYUsLK/GT6gw7EQqIuX0QDR785tpOzABrFd+cMudJWTjHPeHCmYqSSAPP5c4AKp
94uLEM6qWJJyJR0blA9trS+iKx1A2TO4ahqJLRpRWaeAflNrKFTijiO6W/DIzfw8DpaYQTULzoHe
WhicDoTZxE7er89fXcJHm2qnf5l7/J4PPr/IZ9pOwUcFFrCF52XA4lu8CYO2mfNdAYwcjBzG6M5l
AKeIJka64nExMg03HHNnrH1lWUlASe69VBl0a98v2xdDG+41sDZxrFevfd6W3own2w1ja5mauA0m
M48ox3t75umZkfW8cRCHmbT3wwJVDHmwWAe4H93sJc02aHDrnY/C2t9q041dGYioB+oro4kXo6Lx
UbnHYNF9TJ3CugybA9MvstvMXWI5dNXNzLJU3IBPghPaUr9DKBMG/m8keHVONQVtBKKqBQPBtqok
7cV4bAcnnWMsaN0+NKxsovk8LYWM9PglASrBYfbF3O5bL1hui7GURy/UOXaDEfelt8znYXTW4ITo
JYCAqQ3Li4KpAONtlYG8kzBCr6HQTtSGHnqn0OizeG3k16IRPNcj1NTyMqL3avepsnrQ9J2SP6UJ
Y/22blmrvlsKY/ohAaTVB7/o62E3B+pnycbuudSeLa+43eruYnuWNl/7IfxtVkVeJTVXBXCcKV3y
pDeld4eZpjga82p/amg3d53wijsXhjbqeq/qombNtirCLwbesBilprnKOvlrMajujqKefuDH735N
WYAdxKBv/zTjJHp28ekcag++fjzwlu8GHoOKicXVOjWFV371yvTZxRmnI/IvHflC8JU3CXqIx2vJ
b7IvypytV+uZHn5w17TYlzIsgo+TIGmjtqr8B2ZQuziTmW0kZajypGm88M4dc4K7XrdJr5fuXFoS
r7ccNcG1r6/sS5dJvSzTE9IBJD1iMx8ox/o7SQUvEq1Ro3qZDC8xVj4Dj4nlIwsIGkLkkn+aujT2
sKu9z1K4Ppo3RQyc5dUPq/E5A0w4vUjYvDqeQGrvMKhNd7puxD71sqZKZJlxAfgqYF0z26ZdbbTd
uUP9vuNDXy7h3KoHU8z1zoOOve9MPyyYpxeIW1TV3ToUrXxXf419+qq9mZm78cp616niFBQkkKyt
186u3jYkdqOa0ptOBNOvcMq7ZMRaCWIBl9ucpWaiC+HDxHaKDORj0OScra6Hi3CZ7nqzG49209ZP
zZeEJ3I5/ocoX4QDN7+plrhlr+ZgekPpcBRs6i0A8PSsoVppfqzGjJ0myN0o2/L6JW/BAdKFQN8h
szS/H0p2pCLmVYodLxQypH7tdrgL5O2yLDrDTJn5L+7sd78ndGEJvWpmaY0tFafBa93IdiU3HVP1
xpPQJQlg6pb+hz3CdI3W3lCnRtVbvHkGHo8wcG6aoZWvQ1At3FyQjJFozM2L2aXtOYDD3SamDXE3
2sZKLHHT2LqMxpHRLE5LJHr4JPL83rWV1ySjLIw5dnNjuRf5TKNtc5cSFPJa7f1MiRh7Wn/bIXe4
mh0/MczwCv1QKerrplpu9cLtq/tmc1iiSK3wfrGM6ZRDimoj0w0KwgDp7Iyw7a491RDsVVgjow4X
Wx3X2lQHwyuCd0ZYGBvx3e7nGgiFtMhevskMKCieruwjTFPnEAJIfdbbOu1mN4OtHKYFCw2+HjJw
6bP9aXZ+dl6RhH3mYmmOguDicZg9mYhSiyQsbWQK/uQcFs9vh30ZoAelEdgdwGo7x1TBgsb/Ghzq
ugguXUiHIfARyWlkHjEM+JoqSWnCui2B8ze61sFDGOJaSkQjeDa+rArlETC7glmlgtn45TFhmCxh
tgyH4mswLhIu6GJJQPawZOB+HdjwHwvDsJcsn4YnTSXohSPVHrjsgKUnbRhWGph+z/FbSnWfN5/K
dfSxmrh9JrMfonCwi5ticIYE+nlRJ36YAXteltlhfSVdnrBhdk4seg73shP6DO5+fljtpdzbRZ6l
uzqDbz9aytmNuAuD81zM1aVuCMwiDimdxZ1sRlr2nXDamEGw/mGQKyBwrTzzThVm8wPyrPFtQBTx
OKBb3VuL7Z2QbrElXBv2ZUxZloeEu9J0ZDa0exVAvgIqhSFxlmMt6zs4JjorW7j4ChtPPb0Xdpjt
Fh+FE7Fmob1o9Z1WI/HkiZW10PdZuQ7prplG99C14coqdKcv5pyuR9kpdbdQ9633mRDGYbPxCOHr
nEH/5026HEbfU2evm17HJnCSr54vqrfFb25q1y+cSA61+8O0GFZkvbARv4ZMZ05cIOS0ItcFQm5a
pIPSmoOrQUj/AjK9gO1r1y9aGNW470RmtHuloUplqS8jJJHAAXTOXjN84lbmUd8yhRK1QcvOdd8D
GosXIRucgiNCy/PiuU7xayTk3hNfUSprysa4oNvCXAjMoFijhu3uEhj7drAdowkPPW9XE9tOUVSH
wcCB5QlhVbsvZPXGOJjMr37YLYeC5hEPaJHDNw8d3J5MONY/DbejEOi1xg/p4E3D0pUTzhpGOl1h
PxmJkWNZjAk8JX5Gw9JxBfcE7HdQ9ruSubU+kmlJNsNWnJ653dzeo0OfTzsWfhldHWC0v2SbcH9l
LWS2cAgwDAIdne89ywtfCr3aVYIyjthmIV7fGmGy502N+CxWzvJtQGEHVr06+qVPKXeYPFjPhuW8
meswJj5nHeP6g3nVfLLQfYc8BP+mnLKNadayIVpT9ojHSSl/n9krQ3ZOUGVHSKTWHUYNdRi3YJ8F
vfosuxnK67qkt8SfvEldMe5ctX6C/lvCRybUPXF02r5zji1Sq481HdsxXtvFsg9DIcwKhBh84RgT
pMWfz5TqtpBty4oqrfaZV9L1zX2OfCpuyL+PIabKfW7UGXMysu0nhCZis4nWcsu4Xcahym4zQPe1
C8pqtxI/zQD8tctIHyvOw74fh4td+bo7sHi3/XRdb9P7f84iLcf9ykn/rzTyj9JxsAw2IjkvP67a
4BfDcVxeanrQt7KT415a/robB3s8u3YevI9z0TuxbsbpRENl2DtYppKg57X3oTib+D8w3hj913q/
5Y50OsocwYguLOKE1V8mso01g1WNBczv9tZmlFf+ILN5hDnuVbGTZnQy1WBNN2zpDUbkl2VF58SB
qGCnsCz2bBAU91I17Q+FgBKFw4xKxmgaAoW8F4YiebWZlkLnNz7bTa1ecV5nKkG52yUNN8B72y/o
ryiAzKdaodUVVSC+pZUwH3jxxhs4ybQTZMAg02AtMy/hZAc3WKLVBhORWlHscooCklu9FcHlvBkc
7pbiYvQoaKvCKR8Ygwhfys6bnw1OmOfZS/Ojb/ioIzQCauJ8GCtFYqUuD5fvafy4XX5lbOErAkWo
4sXzlvM3Vl//tqEl8U2jqEBwvFTL7650w9/gHuc0YrnPu7Gl8P1rytLJpZmt/p0NInuNZdiI0+ra
6yMuJg6fTBPQRiEioHTnbM304RSbfSwbaX7v6Ex9AwY/nPCY2Pm+lap+watqvdsT6OwGJvjecVN9
h2zOkMmk2BH7OhlmBLe5hl+LS6/TASoV3W8FKm30RK910IQPg+usr+TJr+nMsnKSga3/GerJPWkE
yy9VMIrboke6vEln5SMsm7InJhcegwcdGoF59dwsDjiPr0uJEZv3IsUcSjDWEezOAuVU6JSIBsy1
jJqtpVSOzPMSIHN/Mj2nSxaW/a4lOUof5a5VuPGgyfWTRjhfJY7JxFlT4UQ293M41RcG3WgTERR8
R9hSvK1BVViRiVPkPS2dAYY65ZBfVAYasmFJxe5ES4J5niosjVdErW4Z8aH5jO3iLCDlE4EoLraY
1MGhKr4mI57NF2PAyPnlHBpvJ1qAMzaCUBBoAQ4hXW5Ma+UsLKqRsTZn+ZaabvmgpbIuTVl150Xx
z5DVuvrOYI3pMgYWubste7/a+dUo3jUDpIrZHx9YrJ8Z2W0+GIrPvljSi7vp+oTOTdw7YlFu3Klp
ZqQQuOcdo0jd01Aa1rGz7OUmsxz/DmiXfGFUGHlpWTS8YK1hrae5MPx9L3z50Eliw2Qiu/0Ona28
9T2AnorYj8JFH/zwMVM8mcWcxva0lu9+7YA7h/tVP7OT0u5ArHbJ4ElnRBDPMkZUUdqVrHn0Bdj3
uREZetesfQiYpfzJvlN6oZ0ui6RDy3ITEj2fp1VXhKZtiTkCvSCd/OBnmIbps6sRdcdOu4W7MV+d
k5IB0mmFCfsZ78x4N1hye+VI7SIfEug3yAP+N27n/tV2xKaTr2bPfVgbyGxENtu3RljUpPI53rmI
uHpIJjhYR4Nszt4BsEe325R1/qNClLBfLVfvOckt5LSVsI2oymr7t5P10yuTkq6TaG0Fr4tgDCvu
W7aOhS+mH25RulhxGBnYVX2x4rH39fq2+IaRMSZGicbIRfgWbnr5DLRFgj8RtOF8yqzbwR7sX+DR
0fMNOevjpRdMNaJcJpK5sEn1/SUNX6SQ7s9wHMoL3BZPQnTR9XODbvelwSdHzLR0t36LzwIl98xP
MsvwB8qLJum6QJ67bQDCbs6EwEUgqHZ1dZl+uqbSG5Syedg3jJWXp6ngTt21bg3Tn56q98iiKqEC
PLzl95Ib3rG1+pFcQYmdpg5+NVRXvmBN87sEfZh8xTmAZ45jcL0xIGalxJoOxZG0KNm7HxwJ4x/5
YI/CoLEXbkGzXXAt6MpkPVzRJdwz9B5cCyQE8tCSevW7iUrBS4fj91jkXzGI6hC2B3ZNquXi/JKE
EbK4sTNr+xy0cF9Vr8HuBzVU61AV/ZNAKqeifLNW/qmVLi95ZWTXXg/bdcH9lkf+Uq6nCS0oyXVP
KAMjvsbbUWXtHQUbeWPjwEDI7RV+m3iTV3oor3rnuSoXLjhcSAs3lTugnMUuk0G+oFfMV2KQ7Wp7
04bIAvky+1v1D39UXmyZGFAuHIbYNeTgIdZLKV8cVlU3Tax6nAkBCqunWqumiZgzCY6zh8CekfTG
uVdCbHvmgsRdXfvVqWx76lNNkyPeM9fO+tbYTPJEoE+oZyns0St7ejHLCenRZ1P+hOvJfpxapW5q
2fRA9szqpKq1pvmWy5ttnb3jmqctrH5V0nIy1WmdhHnpRrO96ybT+jJftopipvA/Sk3znnegXHdU
AVbGJgbGgYdAk9wvW7kRP6A/JVimeyVHYoZMInvYhB3EM5LkpJtrqiG63p4sr2pfFmvj0lQuDqjV
k/l74Y14GN2RB3kc7ay5gx5NeSEfK5PNcg+5Ve/oQJ6gpdS3XGpsf1rENxTg6C8jvs6XMI/SrrQ/
vHCoztoMxBmo0njGi6wJ29E14y9rnW91wBdoUmMjjSGSTVyNUCbmQ1uqPZgE4ujKmXGVbNVtXRE5
+JZvv0j4JRRIW9tqEx7F8KR5Nr9VbkiUgRS+vzUUAsJoarTaKwaFP8u08x7lQG5kbtb20Oe2fyIp
Q3+nrHXhM3K39cRMK94zrSYmTNQsfMb22H8kbdO3Harl3Thv2V6jR/k16VneFwa6+9UrqVe3Qzbd
Kd7R7x0lY6xDjCf5DJHtN2dEulKV48pJxTLoYm7QnrqA/J3V6xNSHieCiWYeByjLJLvmsBv04BLh
TmwyOu68H1ctD3ATwreRn+mpa4L+KbTrNPJt0/5W03w5Qn7RO2/h3MBG9xEUKngptdnApC5bnTDT
IdK4MHPzse+0eduEmxXnbdCdubG51frQJvjQJdq1RLT2/LG5lnHfyXaVu5IVn10TZmlCe0RKDN0y
/D75zOTEm5mJgBBXpDuPImCVIP7U9qP0imF8XqduJP1ITTTISEn8U+oW65oYrZvbUW4OmcDXGkyE
jI3QxSFwF8vHzjYup7Grv3TBVWM5ZzEP3UfjC6N98hdfHvKxq35W//voq7nOvGQpdck9V+c4cXNh
kaRM62Q8jRgG+5jeYyNeQsNxxt0yMg+wc0pBumUO8ti7w7gLrFQ8NTnVL2vL9RaZIpQ3CpP3fkLr
KiMPnxy6O+FSS9gYbkP0o5rvTmNN+9SejCuRgPW01IEbr5TYdj2y2x3h2ZgE1AKuFSKXm7WVIiY5
DL+NfuZHFj/eUVbUrf2uWI6CYiQlAln9ZAvdR2FZV4/lqIO7En/iwdoq9baSJ/bEa137so6qv1e4
n998m3qPARTiUCE3egtC98kgjt/bfe6e8M4xIWNxl5zFoqcPrYmjfdT2eR7a7/bAkUO1ysAVNuXv
49LQ2tHzuje2af3WeUwdiJYqIzLYPL3zZbCBy+8DWizjZJ9EZ2cvNGjCF2to633PltSBDTw2wPx2
FVe6BgxjeWBgZSRo3DwotxO/skHobxj3UHEaQ75xe0NH3lUIGF+QLJePuEGbTwrv3FXLOrrNzhlp
FMhudO9wlvBcdBRBcMLgdGqSAb7IXU3n49pbnXR3Derfh7UbgoDqn6HPfm6bVHAYneEQzKzlvBm2
fSatHm9Zncxvwp7xHoasFrw9JkofwCizurekGTzSJkgvFftMZE2ZFTw2yxyehAsFvrRU/lYv9vJ9
29J+1ztbR3nOGvdTYTsVvitneWHBtY+oOuSvjdHp82hY044riD2FthfnihLPL/5bn1AHqe5Lrwqv
ns77RHS5TiDSF7+yzE0pjnhF4mcBJIIxy045z+1hcBTLMHRYFYKy1j0705hfkLCFhHmpX0blIjd8
rhwgMYLW9tanIL1FXHOK2iofya6lr1Zh7umJdKsNP50xUZjoMW9+yDQ3z203LMe6C70bbHzWTdFJ
lk66YDqhcx6epCtBqvg5TQTuy059b9vMpxGp0vY09h6Lf7QbsAcjF7Uf6LWB56x9CUG2m0XUVkVP
IkMjYU8pwf9wO2PcbXPj3y8ML4YMnqmC4aZWdzNExaL+JXvDpx/EsZ6jk0OJZQRHg/HhJKdyhjjS
0qxioqeWkO+KybDY+rPDd+ov3jXztzYZ8Ogc63ShU1PMumGarTfXA6UR9daEIU5KgbkpmX2vABFb
+QdDKecbOD0eiq0sGEjiEbb2PIuSmbuKMohg/LSMCZ+XV5199RDzbDPOmEwJnsS89g8Bf727tjXk
ThvrepjFmH+QdBcvI+Khb8GCHNhyU44mCuVzUue0GClyo0wUha15eMptSsI1da+ejf1tQ6cDKXdI
n9ZpYW+6JeyOMiqQh2FtxU6sKy8YAw8JF5I8hsrwfvMI1qdqq5n/GkO2B3keLqjA5t2M3NCIZ1Xb
sUjX9Rkz73DT51bfcDHTM4gl4rADYeg7Wef0RezZciJH3zxvtvTJ2ChnZUGDb9Y2irinGHmtioFX
E51Uc8ytCnma8qzgtkNKo6OmGq0rKdeX9roK94xoWmdQNes7xpzw3beXgTfJqyRIap23FkqCdfnu
hFuIjI9f7k76QIRInGokSM58280225hOb5cnxX0R7KqsGh6CjCDEtMZxl2duiHcqt08zQp6zQIZw
FbBjLuAzu+u8IDOnU1e9aHcht1CsFtLj9fa29XVjgCqKujy3YnNBnk3TrOEM13T77W092OucHeyg
NF8zrl2a+q7FsgRknhAbIeX8iNbC/B5SffmloIkAX2wLWoB+nR2D1VpOFVVtHdUGQdkYFNaeUrx1
P+UYagie6sTiejqze50fF36Z+7CsWwLFScnDOqbOpSB/ZBavJEWqljI8ux1nGR357IRryL1HJo6Z
Fu9u+14rZT5kQ2qdgR5bp9K0hmvquPad6xbdr7Ju5uKmb9eJ0QRvEMfB6bxXNVbDd2FZ9o+5K/r9
4GYs0gbD+lajwXUuoxVKa1+tWMkjptCmK4c7lRMhuJgLphIWPo/viw184tCnrsXnwU/b7V1G/j+n
tYcwN8qamUTNm1OGbgi7uwzn56oKq6SvlxAhJ7xNyjzV9LjlfmBFlOa6JBcTWEbPDS6DGq1TJxoD
N+ganulCzd/RipX71mAPdzCLhTqBMPbpwLxlCgzuJ64EmuedFSLI88Mm8Vo7/b24abiDvyE/my2g
iCwKo6HKhiNuapRlx0s/jfvVmcRP4Uz10RnK8SrqKSO2bhvnvSlce1fTZr3Hv1ezZoas7bamUHM0
fdu4ycdpuSUrwB3uCardeRcOdwyAos4IVkO/YiVqecrXwDh20vAOo5XNN2Y2FV/6cQSzm2zUHYt7
2biTgefwWGFQaSml0yDG+940LUr2YRqjQaI6hQbtNG8cf6wvc4WdKq/cujhtKWEAFGyeGL2wEnez
25eB70bKrDGsc897LyHTlV6UwZCkorXSjlj56Z/SUFSPLvXYW+xM5k5tm/vghEVB36HMzgSA8kxL
Lt/x6akXNhkoTVqu/bgKhZtvKav1kcOvPxGHhpQnLfVrGzHcIdt245HeI8taW2k9GuxLPSq3kb+y
uhIXzerFTzV+Vb3dZXOfhhrIbUOJch+INYgo6aW/oHj8yPxu2OFvI+6tRhp4hBG7Ie9TquuV8/Xy
jgeTxWJacPT3OzmpPU81FcCi6hNptfaeHJm8rSjqlVCuzl6Z4AuDeAkGevlpMT8DTl7uodeyf1y6
zL10Y2kewXDZiR2APDF4iZjaoHt/UP48JCEy1tvOQCBeoCZ+XECUUoX3REHfcJkuUz5YTxIqeBrn
lXBjbVG/l0Ugn2VVzbel6X0NELfU4xeOj0fPRpjLObHt8kVVwbEzKeDij2k5OAFqf1pe4J8mqza6
Lz+pzC9rqNKo4fzf2Dxv+6RWlL2SWVF/sawVyg98guHIYZebpG1mBcczNaZrVXtQbPvZy0yW1Wz/
xaNb+MJoSXpLXmBPsc6Nt9TAKujgaz5S7JuPTpo7TjRtujgXlCO5OJpweV3CWb3lDCacmtbqriVs
jxur893boGY9Li7todxlXpYaET12xj1r1UsVtZ5U7xyqXv9oj2klk9krwoNpcxkn8HJr50fdZV1S
mg0N0ho47rDZPQWxCcxVXJXtbCbd0PwICj2JSNFuOLjOlj7ja1zDu8FgxcSa8EM+O8ABwj16cLOI
WWEr6sPUri7/j+XYXvbE91h++9T9E2wI9cRYA79dMgRhxo27yTebUzjbEyoPPy0Gcu4sw6Pq0vB6
QsTw51qS1/HNXwfAeVcomkXUCWOKa7Y3I1Zu/ajhco0ZBdenhVHai0eXjE/ach1a/GK+Gp2bx4Pf
e2jkbS+sjluqUnUhWF3UHIMT8dPs9PWBoQDGLOwldMnIoMlpIBIovLkRizzZVbt+Wj9ajmxeUt1i
M/e7PKwTVlVYIsqboiujEKbBL2Kt0STC6NbuZI8UCuhXKkrMk5+SvDqV7/DPu5kgaM291Yg3YvoR
HRC7aDgv05e5XuXMnI7nzgcPdeV8zrTKUMaDlDPeG+ozx86mpc09PP1ijkf43+uC7kCUh61B2FdJ
t+DGy8Yh5u8kxIEWhP9TY6I2d0ByFeUFuym3g2UzrL91+SgSuXX23UZbiCqKys018tpM7AaU1JfF
Vd6H7fY0hWojqO3I2bBZpEwUPag19Z57RIyvRc5Qk+NaS+LP43quAtakRfg1+9FQPYwDjjCifdG7
OR8dOwMkluDTysy0DmbglTSZ8qKuKGqn094sMhYtWCRkzqaev/OBBftu7Jxz9bUxpZma/TGvA1t5
DiWz29SfRXok3F3MXSUm/Z3q6fBJnbf+LjPPfXJNp7MjhMzVhZYOs3Gq59TGbr+hV84I0Bnvdcvb
Ui7Lby2W8NhQlKE2DvTihzQ3gv3ezvJD19vmlQ2uPukp0nEp42M9FDzY70hmBx1PoSGSIm3Hdxbv
1F3OSNcTj3J+25fK/G5PTRA1zrJc7dRd7yxn8XAMzGuXIKYiF9Gr9xQYvRFzc3i/yyHb9qJoNHdv
Yz5vzTbuef8X1MCFfSMIbz/F8FVZ8gOzemuDdeShomvNn5bqqp/VwRmz1/TTUJJmdJ8j/8VSG/uD
oqOcNm1zZGhGf0yM4VyMvhguIsh/04NKb1bwD9b/I+/MluPGsa39ROwAiZG3zKRmyZYsy+W6YXjk
AA4gOPPpz8rqEycs2KqMH7d/1F1XNYQEsTFsrL2+BM+c+V+oMmIF1CyVqg9jqQFEIJXkXwx/z/RV
0ML/IOLAjeDx1CbFIhr8iNDcIkcQ39hIoaC1mRccXgrVVVAJ8Ty/RQHL/n1RxYZXSHBtkd+tPgwg
d901qA/4zqeg+czw1Ah37tLY+TCjRiEJ8UJzazFFACdXZToHQfyIAIyfOlNn7/qJDYcJB7yLdQvb
Y203pK9hzl3H0HzkuH3DWUI+x5Wp3puga78sQY0M6J51eP/Jxu6xxv2EHRZUydH/1j38/0yhO9Xi
/R+86ES5e0Whe/9FA5f95TW47vR/+S+FTsr/KCrxChJCu6gicjKp+i+FTpD/KMUifEIZgyoHstz/
Ueio/M+JTYfzDUwzKeWnYs3/pdBF9D+SYO/A+54CKpngX/0/QOj+qJcWEEK+1ktDXFBosbci7QDC
O9Qx6oCXvT7zDP1W447WX4h6WjWc+dMwaF6imH2MmD1THPFG066l3dhRpqu44SlSYlMCq+Agiatd
eLZ+qpf4RUUO5VO5dFMnUiVwoWbxLS2H+kzNxVs9l6/b3jaFDPuci3Sag7+blUPKhvT0LxPv/X+f
989Ss4SkTrlOgWd8nU0BclER+wAB25dhmfy+JT1p4n8ZkpwFp1KpRqR4YiMwKcr4EZtG49nx02D9
0jqdh2BhEWZKZsb6kMvuutlwCPEbFUe2Tw2X24wLa4pyiRxrHf/Z08kc/BqPXvc8jpdl0jWGHOIP
nGOaAA4GbeA56E50ygjOXGoE6CueuuBxHgnkuc0ElbFf3534BO5DzMgK8ZQ30+dsXnDkoR+9mnY9
6roFT8aNQdMSctqEj9jiWH/GtuSNCHK96Wpbt/DlGniK9B/URThPJNaOP/w67oRnVk1rZgGQTfOw
/V7V/V3Z9O/9mnaiE7MkpuFpzQKjOoXC4rgMmY+bgpAu+XpnRuB0VvEUh+AAb6vF/g6XIJxcdXam
9PWtQXcitKBFUOHZlKcRvIskCW7z5bvfsDjhiQLneF9IwVMkOG7AgP5iwEDya9oJTtjqQ0Zc5zyN
G7JcNwo3nik8R516a0Sc4IRQqM9qkq3pTNmd2Jurph9Tv347gbkvCyfdKe4hNUkLvBros1bFb/Ta
9XeDCV1JokDhGhgIdZPLYPgZU1n5hb1r8MZ4NBOcnTFLsu0Tm+yD4F7ecRDsOYEZiWZCcVC5pQGJ
vu+npxEehJ+9xtu1ZCv01vJ1yjeUJKzbBd5Z4iOkI+fMfN4acv56i8CrsoDn4bCmNRfvs5gDH9o/
+3X89Cd/2Tfh1br3yF2ztDTRx4Wz72UGwIlf205c1kzTHIL6NS17fstq/oCnGh9PS3xLJy6bXUxB
XcI0ayrx6JyN1UO9xN/9uu2EJez347lDbRySpidB3zwjYTN98WvbicuIQLQrcE3GeoJrVy/jn0Gz
+42Ja0iGNypcS8d5Sy1ZfphgeMnpmZrC02T4TQoqpOshhpKBcI8rjLYNm4epmx4IdGR+RwjXQiys
KIMhml1TvKRCb16K6XmKunOuLm/13Nkxhd2QrzAG1jxUfas5+wDjqzM75ltNO0FpIcHcNBI1aYT8
U0KK8Aa6XuV3KHQtw+Y9LGk4d2uaTctlOERPeHA4ek1B1xlMQyEdTLHZUhpEj1RBlJgVfrObOFFZ
Z1ARQAqCDU1OG56aSrwuFLlnv52whKNohqcIu6WQov7VivoW1a1+uyVxojJHErVWp1mi26A+xlD2
HlQL0ySfAf/N0Qs5yWzIMBNTlc+oVcIDOVL6s1do/ubSRduoUbrHRAEtADxs+lde+Z0hfjPYygM9
syDEBNcoRU9tuxYHWmuvo+xvzloVmEJ9QEdsaWb8i3QCJUiEnPEb+XNk/u6R1e+FZRJLSmfX/NCC
jreX2m9T+838qu8kCXuDTU1s5mnMi7+gw/Oahr/ZXVWhnbMC45xSHGafgqGcP1W19VquhIs47SnV
TKE0MYUU4ZmvAk+W5/zA3hpvJzLXqpODzJvTPq8bvP6qH4x7fkonMlm7ihEVjGsqF+SuYzyG1PTZ
KyxdL6uCCkVQQr6mA295sprmudC7Z9tO+ifXHMroEiPSqXJP6zE81DWeh/w67pxjcRJkiuPFPp2s
/FmtY5jUIxS+fo07G+YyAvyS0xJzMJrzROTtl77dHv3adnbMAp60C0r8YMqKx32qUV09lF7n7988
qPBKQutC4UG93IMf0Dp9Y2T3CxzXXKqAJ5csoOVNKzmTYwYH9KQPyie/IXF2zDnczMhxe0hVuz1p
mBUnKIc4Y5TyRli63k+2BuUE8rk1ZSzqUWEvluuoWQKvEwpi5fXFQZLRVirDFB8LeKflYMoet6At
/bYH115J6iqgpjq5saN66HMdjvGXLFsWr/yPcJ2VKoGaVTXwNd07/pGI6kmOfuHjeimNNJwgAeTI
KgfjBezdaGJp4JdtE9KJzcFCCGt3DEpk2CPeN4+NPccIODXx+wn/N/ekIII1fUn6LSUTNHYzSfGK
/hWismNYlkevqe66KIEsAeTOSauw9gVEGPkFUecM4N6Y6dK5aAoIZKYcrvNpHsEjIjDTxwUZFb9u
OxGar1Euzd5BmD6ZIGV6B26LBz/8Gnd2Tk3sJnRnYRdKx5fKLn/3xitxhTvb6/CElrJAoRbFOr7U
3+tR/sBd1otNIv5rPPNLzqAgCjqudV9T0nSfAVp9T4qvXuPhmiFte7WSeIdnH6wr3g9VC78jL1g3
Ou3smjWxqHDZsV4NKL05rPHAj5s9h+96YwK6bkd0p/UGieae7uX2IW/NBwLgm9+QOJumLCBnlCbY
0tY0V6wVHwZm/BYrcfo1v3xH1sDIAytKlPYwyktlBi+ayLvfTkzOULZkfEZM9n10QzLyHKO40W9I
nJAs9hECOU62lO/zJxyab6AI9NvVhBOQXU3UEkM7mu6N/FDl4sveSc9VSjghicK2DcJ/saY2WKeE
CQkifcE+eo2Ji/fM94pBQWmilJv1dlXkET6KXol7CBdfT5OthHsMYZiB0HY9Bz0qM/Jp9nLAE8KF
elZd3jOzRlsKJxhopaOrIB+f/IbE2S7FqMqONGg6bKO/SrZ+QKUaSfzadqKyLGKmI47QWaOyQV1m
9SDV9MmvbScsZzJQKDFhJ92V27fa7J+h5ev9QuefYu9fQj6OoexfNfLU8QbVZt7MyYaLj1+/nbCE
ZJe1KMaOsFPWF202XxlanFmpTov0H44n3AlLoeB1YsSO40lV068l4BIgK1xJ6LkkQh9qFd8wcmI0
ApUyGKAvTSWtPy/RdIRtx3ev4XGpmtkYabLvmI4EF2+xso+7UH/5Ne1EqCSwyZYMwwNE2JNe2wP8
IDybdrbNXEyoH1LIFuZkepeLGPbnvWfTTnzC/HIbhhK9NqWBghD187DT8UuLuThNC6HiUOhqh37V
rMeq3tbrtgs2r0w7Cnpfr4j1kM+qlhYrYrCNn6vVDvdNVg5nJvuplT9MdpeEucKuJ5QwcktbEX7L
xwo2t7P44jdTnBhlDV8MHAUw5k3zOKG0KFls7LduuUqglcVyFTGeM5HnhE8M7OPg+NP6LbjMCUxA
g+AwgwUxlbO8j8x8yCn1299cJRCtQWyC0TDe7mqo92ZhQFnQfmuiC7dcarGjkKXAgbb+0Kr+Cyqb
/DIeLtsS+/2QSQr1NYyz8ge2tflnABL3M2Ny2sf+MAddHRAEvy1BRemWjmUBJHte1Ou7mu/j01DE
RXH0moyuImiDW5QcFZ41sx7C2Jl036at9FtcqBOiECA3db8gvxzBXbcK1UVEz6XI3hob52TbFhwk
8g57qBqqDlCkEvZnayJFkPktL9QJ0qmzoi63CqnaTn8oouDjvqnvfkPubKRS6jVkBapAaDtxFA3D
eCVAMdylX+tOkMLLguUGRRVpXQw/4hJmdTU8Jv1WAFcQBJTeEGSwpcP+afok29uPOanOTPfTrPjD
dHcFQYCg0q3eTjOxjB+XGlYCq/B8/nHZlNB4t90msLzEcG1MwK74BqVv6XdfcemUURXVEvgpFBIV
APrla3UBC1E/MSCs2V9vc+M0dWG+IYGdVRQuohDV9EPDPD+nE6Dgyo1zAb+AtB0XFHA2DVYAGvhN
RBdKWS0S9Vtg9KVc9bdmU59C44W5FXBofT0oBdzMcUQE4QWOGl8CGzxUW+SXsI2c4ByGcOxmgTVr
IWBStLD+sPN7r8h0QZQLgcUWnKLwWE3MAYjxm1lXL15Nu3ogFB5EZTnjqLWjIvrA4Xd43KPCL/nu
yoFG+H2sFE/Wqc30OzkOD5Z7rrKuHAgOZxzQJIx2L6qv4amcgvBHvyFxTrZQ0qkyBqQsNUUGl4Tt
qlaBX+o6dGIy1O3WdXJZ03CDGnqbbqFw8Nt2XDSjEPMqUbqAiIQvSDboh6k6B8t7Y311QYxdNpST
2sDJlAHsK5EJuZ1l7dltJyAD20EUWfINeeX50AD4AALVB7/v6ARk1gwhIyFiHQVN6kpmewHU6jnA
1ltj4myW3RbIEa6OWLp5cIlasKs+yFOvfrtKIFiYr7EtsHAvbDUPqC6LrmtgL/0ady6bMD2oQgaR
awpHQ9QuNlsBe73OL95dNRAuEEGPUloc8/sQ/qItmKrWc1CcoAQ0Y4p6S3Fso3AJgn7+p2w9byfE
iUpVoapo7DEHzcIfxnK4jSFo+Pfh/meJ/sPZxJUCweKuEKNB2pAL2OiiOq4eYSsblvENYWz4MLOa
3MNjTz3Ci+sgtnq5D9W0fypYtNySuI0+GVisbhfzStl0uc6tuV+iZXhHiYAzsx1JhmJrWzxuCyjL
7/69z29MbVdiFMsF0JkCTz1Ag97VfL7J4/DMVzyN6J9Gw4l2PCCbfiQYaZR6VS82wGqYDL2CyU3U
dubMH3mr/07cd+M4rLDLwh+R9BOL4JNm2iu/oXGiPspmYSHUm9MqrF8iO15nevQrDOEuOnArTGtq
2szpHn81vXiEYfGzT6+5ywJcQjxPj6glS7cmTGHwhfriymtAgBl6fZ6qV7jh6/CfUmJ9Z8A85EZ4
nUxQAvW66WAuW/C2kLheAtTWwRioTFAH7bU38NgJ+UKOiJdhN2kmhx6eFAoggXLxqx/6p2rr16cZ
MCLyUY8YFXijNBd7lh/BXYjOnI5Pv//3GOIuVg98ThKiKtKkKwToT3BW/wTThIOO5AX4urHXuyl3
9UaDzPoOyksDh5SxJOkCytQD8p+We8UoYCWvPy7MhMt2iHqDGo5xO85LI2BptPmJDfmpCO/X8e/i
amAw/DHpkOkSRtHjZVeXfsHkCo+2feNhpNFzMgWXmkQXbdX/7RWnLkVvn5cQ7KYBgx7D/HIaboLe
eF1OuIvQg81dCVJDjIWrHuBqKW2M0tYVqlq/njuxmlkedOg4g85QgriCRPahCSJ64de6E6w9qpjH
RkDSDT/nT1EFsJgFMtOv7dMm8suTyq73FrZRKMrZib0LC6uAcWOe35O+bnvLDVet0ihU0lOVzuBD
HeqVezbubKUMbo3baFueFjCAhD3Hfm9553VN4a72KJdsnaXCoABv8W2Y22u4b/ktvK7wqGe011rt
KIICCiqplwG23kAQ+n3N34RHDa1tOaD1MtJpACtf2PecWXb/fKrgruqoK7NdVtPGUROqPhUw6VXw
Xveag67sKBykhP0kyk2LeIKtbR7/yCR2ar/GndCsUMwWKot+kym/lqO8n6lnXLrQNpuFg6YaVZvw
FwjSHv4hhWzU0a/fTmDC5x8Y9dnAYXPf1RUpow8L3MQ9B8WJTL1HK1QZFRo35mWaw097O/udiFxs
29xHYMcbaMj2pXzuBUixsd9TB3dxbWUpZgLrDZGKFkYm8OO8YLz2y+hxV3LEdimiZkDpFkqI9wMd
9Meog6Ov18d0iWx8z+HJDCJESnICvxZyATav36d0RUcLNgfOe/h1rchiXY92ZBCmFpHfKuvqjvAx
ycxydHzN5hck9j8ZKz76jYkTmMXMt4gjbZuui5zhgG0PpZV++7ELWVOqNuvGYE9bduaWbP1t3UvP
8XbictlUVYEjhPp1GebpbPXjWEde+DZ4dTpxmesV0O0OYwJk9G0p4YJsGPG61mJkX+/GBeFQok/o
OFG7PhIk3Lcu8CsD567ySJZ5w/Zy5ekGYrOQ8KFtOq+MDXeFR+MES9O8nHkaLN1dtgepln76Ze7K
jopAZ2KHhDmFo0x2eVpQclg5+U0UV3g0AqwF1DmGhAOdnE3kMrKNV4aWu7IjYSZwz+jCU1TntMkY
HGD9e47RfprHf7hecScsJSggepkxJgouh49w73wB0tn85RXznL+egzCnVAW4NTy1a70mXMOB25rR
b4JzJzJVGLTzqlFzD4bFPSzrnhdPIwLuCo8I6u+6pplF2kzdZVWV70ul/A4/3AnLoJQkgMj65BRg
YObJQRRBtWlX3PiNuHPRzPNignsgPufGxgu+kjoN8tCvPpFz5565BqEcug19Z8ELrMKLJA7gie/V
cVdwBK4jjPxrXLi3jH0BzhRrbRP7SeihsHo9D7kayRKfpsoULPtzWXJxSUhu/HZ75iSFsKethAPT
lcLK7IGy+n73ez/hzAlOoDumGEEEm0473cCk/Cobjd+5zdUcDXCjG8DaFCmro/s5ylPI0jzHwwlM
gkc2uBfjU4JI3l1FdCgv7Nr73UtcvVG3AhgA/pBI6yi/zabqWW+155A4oQnUATgxY4nzPQ/eUa03
UHny4eA3v53ADE91j1mLI4os9/IyHmAqakHL9WvcCcy5k2sQGYx4K9b60HRr+XUrg9jvdOVKjooO
OIyCwfPFmEIeOAUxDU9vmd8HdUVHBqiTIgfpMA2rjV9kSPe9m3THv3qNjCs8gs8eWybIGOAYQKPD
oDT8MrfBL2/g6o6ybS3WYULjusu+rbClBvhj95svrtzIRHimAkROpFG3rAlc0lpUFfJzt7bTBvyH
Xd8VHK0skHhGwYLYMFrc72WVo9a3oSeDbjEbv5McdU63vWHgK5YoOAWv/aHobTKSwevljbuiI1Hp
BpvFaRWwPDw0Np8Pi9i8cNBAlzmxGkUdcr8GU7IucDzUGYx4p3VnficA6gSradH4GMKZUlt+Aw7G
89pKL5kdd1VHusnlBudLrGCzAJgI9JqHWZ513Tmt33+YNK7uqEKVVVxrTEmq+OcZrtemHfzyta7s
qApqHFrAFUhHO3WHuoxwWjSgFHktAq7uSK5G5pjnIkXt7HqAH+YEsvLuOebOGdd29QwWHD7nlE38
aKIVCli1F36rY+TspQGYDLIMkF4BOPYO55grAFm8ZGTclR3VcHhfaI2O81NWJSz0gIf90O9VEkTa
10euZc3tEAP6mwrBkhKguASlhpnnB3UClNWwcwUTBUZHOThLWRR+qTvPdzhXfFStotjFijt5ts23
IazZsu1c3eIbAeSKj4qAT/87VeLmYp3pTzLPT15T3JUe1YB1BlmEXmuRwdm3KL+1qhJ+w+2Kj8CS
NDOvKWbKuF/HJfSjIet+/nvH39iJXC8iHmwNACcFLJTWongxe5vdYXcqweCZ/exJuKtCWiNc92Fj
i1QfQ+18pOV4E9vR+p0aXSGSildRtmBep3rKHjRc31ah/M4XrhCp6HVEgx1NKyJR9qa+wrzdL/hd
S6JQQgVXwlgNyUNyD7LTJ5kZ7Xd0CZ3oJMzodpJ4lQiGTd8sK3CVXLd+9ic8dLZP+GPTAv6gHCRP
9bK2SITE0JT7zXRXi9TmvAGXEgtLWW/1dRdB+oq7zOA3VVxnorjKWBOdlpa4pF9yvVhUMEa9Z+PO
LXRhMN4tRzQOVBhAEfRW6XPKsjdilDjXUFOCiAJnVpbmmlKZtCwavoGSC1Q2HUGk8Bx7ZyMFxrTP
ogF/Zcmr6s628Ptma+3nD8NdYVIHs+6+ijApV7pth2kWIFtF/MxJ960Bck66HZTqpLFYIJdgbp+2
4pusxLEeBDvT/hsbx29WRdIgLZ+dOp9PH4Tpr0noV5mBYoDX+zSDCXqTz6fcoomAk++j60rFg+cn
dWLV5iAkANzBUzCL7uNuvyqoevz3fePPQ8Jc+RA03o1ZYeSdlnBCh6gKmGDkAb1Si8xVEPUA1qwb
UMNpBr1a2rSghgS7n6gKdUavR7wK+3FcOnxME4w3vQmfRA2Uid+oOJFKAOsMgLqEG1xcPgiWX0k/
nznmKoj2etjJSE6LumJPE2/uVSu1Z6+dQ24UgmbMGNLEa2FkUk39J+Co/A7/zNUPrYG1qNTHkMzL
9qEYi+u4M35JS+bKhjj4aP0WoOMDqDaZbT4Enfac305chiGDM8eC1VC20UkaC/ghXAS9dmjmCoYo
y9ocLDmWgoeQHwQJ0skMu9/XdBVDYdGvKmsxU2xWPM7N9M4U4Uev6e0qhnBzZh23iEuIEZ42wPfS
ChVCx39v/M+LOHM1Q1o3kCNAsIIkcfQpi4oEpXCXjd299memnNCEOLuYrYU/qCjGDZYL7fhk6KK9
joqwVHq9qIx9P5sMTJx0rFd2nHMQckgRNV7pFmSCX7ceCCDNyGloGt0/cUqvBfF7sGCuYVHQgq4A
yAeOz9pkSVXw9/kMHvq/f9I3NgkVve53nOMAXS64Pc99fVO19Qtog14v5czVDAUrJMs6xuecGoCC
yn0xh1XOfsHvqoZaNtc2tDjLGdDs+7G73Vrq9yldyZAIOtzmJI4qtNvbhA6VPlR8++E13q5oqK4y
SWKKfkexvs/7v1pGP/i17GyaWpB5r053OFWOR9lxUDyAifGbJq5VEVE0AHYawQNKBQg+Lyszz37d
dsISaywRUlK0HIuvlZU/ll1+9WvaiUmQUhlAYmgatWlxQvU4p7OnQxlzPYpqRSeaAz6Gs7h8wivU
xVBav0I95iqGpnkGrWeIsBDOLYG2R0cJBPh+Yelqhop4nlcxYVRyTg6sHd+1k/BbwF3F0BiVNo+2
kKW72KHNHu3jsI5ez7bMFQwRoFCpohjvcqy2xBiabLRr/HZ7VzIE1r1ux/K08+jePlaa1s9qGzPf
5p3QBNIyHDODcakaeih1dA8KX+o1x12nIjvnUxNC+4D1ZOtCsMpsA8Y9ZIN+ge/qhoY4gBMcIyzd
9uWBDcUxLpTfOuvaFYWW7VpRiye5KehAtiq+FXR78RsW57q58xjvqRQj3kTFw0wEuVVhJzynorNn
zn1IYiA2cQwS8mEM1Ad4j3t+TudMy+ssIqAT4yg+6pkkY95P15Vcq3PVR29s9650iIst5yKD9EuC
V19HIOlJ8CP85oorHtoFpNMNYLCQxqm0p/lDtvi5tjFXOgTf16AF7VGkpp+jGzFl5BCyZjsT/qe9
5vdnG+aqh8ZA6HExFjrBqGAHsJHojzwqOzDix6Lw+7KuiqiYLPycgASBCcCikl4uyRzI7swPeOOz
uioiUmw77ppQQZC6Z/ddAEtiFJz4VXsyV0bUqQ02IxOGB+mz203Tr3HftJ49dwJ1AFO4LAe8gPbc
qgPR6tpW3Xz0WgVcJRHB+2cT1zjcboM4zkVWHZgWs+dsd0MVNA1VkFOFgw5Lk1RDiXqkKV/8VkdX
SdQMw9z0UQ/iw1RekLz5sO9+pTzMFRKZOQwWmOngKTFTgGmXDZi7m5+9KnOFREBS5iEWXQhy4m08
qHoHHU6Vnl/0NyHRStZ5keBgCJkfYhu/A8TSb8B/UxL1SA9rHSJdJuocDE/xfRn9poqrJGr6Ret8
gTykqeL+xHLWaZ0DU+s1y133oi0HT3NVEisLW4qEkvI2GCc/lw7mionaWsstD4lIW/hMP7A2n1Ir
cusX/czZScNomChfQ7QejTYh5fzQ9fbJb1ic+NzbtTIwUhZQyW3rjdxHlZRraf3OAK5/EcjAtKLN
6Yhuv0VV/Fet/NAjzNUS9Wsr8r4/qZK37EstCjDd18LPi4q5UiLcPZt+72rkzPIdQllZbvYuEGv8
0WvMXS3RCbWpLd6HUB4IMQsZ+RWsO4xfFLlaIgNMa9Nm/ekJgV7CrzSdzlZQvrF/ulKizKgWGNnT
JXTi2f3ejF8VzbTfrchVEo04XOhwwlmUTn2Qkm76OXTj7hf8vymI5gF8X6uRZAFfPa1EX0G9EfvZ
0TBXRKT7VdtYofUWRE5dsS1ZOs/yZvabhmgsug3/IPW0hyNopPQzLWYvtQxzFURdN+lYTLjQmZHc
6j76onLtN+KugigEESjmpzximGXvT00DSXvhFT6ufCjO45aMPVbycY2PylT3OTN+2U9XPlTTVgR8
UbiaZ/N4WHEUimvS+y3jrnqoG5qp33vU2bS6ep+1/f1y7h73xsnctSzK8yEWe7XjZF5SkoJOx79O
Q4Bszl4s8bPfqJ8WhV8KPkGuJ0GAK1YKycM1UMk6KZEH9WvbOd4GZGmMbgp80UKPj7Xew0vIodoz
51v153uLqyBqm56DkY3LOaCt1V1rbPbM7QyBJQotAoCX60jeAVkb/lyNoJ7JKdfVaGyyGejrHFfr
obnbTzmYDNZsZ9b4+I1f5D6HCgpEW4ltFcXD5LmxvIEDLkQeOolmJqdjv6w8SFq7D90hyySD3yEN
Br+J4IqPuq2Jh1IFFGbBuTyAsfrSj5ye+Van2fSHO6YrPyIlSornBt/KROJTZ0d9CMPMz/mZufIj
OtmaxXlG03VYAPOVLDrW8ST9wtsVIOFhPSg3IOBTXpF3zOzRldh65rcwudIjmDOvWTyi6z3I4LOB
3jML/TZeV3e0ri1rg7A6vfggwYTpujxCL1yfMUR4I/hc6REwNSo21aDSFYUNbVqqUH0kusOT7zyW
IHJiyyT9hWzrDe8eU6Os39bm6pLI0K1ARSKFE0+MgxUCuvQdGOqg13stWb9pk/AeCY4HokBUs0la
Ey5JEGq/9dCVJu3xMBKZ1TKlpomeZzZV78rZVpXfTHXFSbQkuQ5KTCYpisOQqx2069DzqczVJkVm
jJY8x8DUy1Idt4LemLzwzCa4RklCBHGtNjQexlV/QYLmy7hvfroh5qqTcMcKLDDhWNgKlV3W7ctA
u9bvOORaJc2QlZhiw3aQxcNjp5vmXahJ6KXBQ5r59dY8nBb3Mq9BMSUzzp5C/X2qw/n3ef7G0cI1
NVq7cAOGPoa+r+inr+AQVSTBwbynx9HU24d//yNvrPquLGnQptAkwOjoYH3BAXpMwjb0u+C6uiQy
oIxom7EsE2H1oSkhTG5r7jvbnZ1YkCbu1gGLJ9T/edLB9vLCRk11ZvD/PC7U1SattCnFCIIVTi7L
1yjTdzBJP7N+heE/R5Hf91rqipPyWO0kn5GIRmWIyu7yQQxjUqoqCpJpnHKZlLYRT2U+6eIQio53
V21H185cRvM4zXtith3GqpCrVFuI/22F1r5iYXFdTnL7uZWtjBNoWvUxz+Ppeu7GaLsoeKDHo9la
aEQ3cMcneF9P8PDiS9DC+WQqZZIJ07x0eyVUGi/l2hyrfc70IZra7CufN9MeS62XjysxOr+HKExO
Sab6oj9s2zw9Ldu8y5+RbrICtj6Vtjdt1yzvNrDWUMdQaCXuYDG053c7F6O61UFb5GCL7rZ9wZuQ
XG63peq6JllCPmZ7oqw1K+jUBJQ2uY4NvPxA5VHrBXjHu4ZqsQsh66J1Nl6BnanLy25BWuLTsEVb
fAlkeR0d7GCz/CPgev37psNx/N2ueF0nmoq2vIkJq8hDW9mQHmKDHONd0BXN8p7bvl1pUsCshGNa
hV2MVFUNhGZzqHVN57vJxmv594KPba7zTYspRGmPsOVjQIE+uSuifYIXTjgR2T1ObMoNHtNCiGeT
aFrm8NFOpB2ucc7KVdKsnRqAYam3/QLIT5CQj9xm9ZCyIu/432MbLL1MbDVF9XYciByUgg21HhbY
0E+Njr8tps/Cn7C/t/0zldCj3JmaL+27gMkgvrVLEDfvJrXP+ABqBmc9AUp3bvkBRdTbfuokHlea
g4TWvHieq4l37/KKq4odWA8OkkmaMezGOxi8C/WiI4vngGnQe1ZcVQSjDOV+mV+oYs86kwhob57y
iYfLu7FpcDWUbTFXh6VZ2uF73C2ZndKxb2G4Tm0/3EJ/qkaKMw9XgqAIdZ0/tFmFbC+sc+rwuc4K
Gh1Nl6ujHQypjsHehPjqnBGg01rWFQeyL9WOpHkzPvQy6h/yuWTwqcub+HPGlMlvhJIW5+8hy+2O
HxRUNU7kPesOQjWnwTGXHUYhPNJwscNx1Lz8RPauGy5p3AQ3yBPZAMmzoiHpZg17H/ZNeD2qmfaH
tumqKAm3ZpIXHc21SmIGxm+i+hrgwpjxrEvmuUbGsIbn/uembJctUbnKw6QJ8IqgB2IvFcgFFzDG
kp9RkIuXNGP37tAWY1kfWbbYLQlVYy6tWehfixUbTwZujIZ8tFTLEQDafLo0nNHvbJP2474UX8FP
I0/AiOgKuN5qz45csry76nqD/Pls9zwhM4+f6caHYxuLZb0YYERRPKx5HFwEsNxvryH8Gj73fZjf
lFNRfIl0iJ5pDSO2Q72IhV6PcVZ2TyYAW+lQhHA7Oe5108dJaJrYPvab0o91hwrmxC5Z+H7NtCqO
Q0WIOopaVUBqNd11F+/mMTMBjtEbD7L5OLbDUz304mqTQB8dVyoXexE07WYuRhtuS4pzDdcJTBCm
HzZvKbknhe6KBNqAvrrNmwmvGx1Kd5brttLdwWZB3V7RPWuHNOzoNtxDr3ndqsX+CPe86y6bvDoO
wZznWGt6eq27cHxpC4b/HLnkfjxUyOA/FqiTVgluxfS9GOK6vgEYh+OVNq8GfkHZqj7oPtTTLRsM
ijSKziz6Ypr2Mrjr6up/mPu25kpxdMu/0lHv1JEQAmniVD8A++bt7buddr4QmU4bxB2EAOnXz9pV
NXM6fbpPTftpIiqywmEbtkGXT9+6Gb1HEMh6bGvk2Maih19OMufMX258VsK9jQ2u3jajXVdE8hLr
HvtWrLsI3etLFRRlm1IG6ScPxpBdShfWJFlD20HH1lX6sg6XsH0fl7qNtjk30RrLSox+7HWtWm8H
WaBLnTPX4N8AWlJgM5WgiCrnWZXapp3B1VilcncdLxaWwt8VmidiRncHYC3y4P0v++rFyAnOy4gq
m1mq2mI5ZeBdAnoU01pvFuszmwgFk564MmFldqquEToaczbXMYMG90hZwbZzU45P0iJkbrGjGPdD
Ba7lxWitHW+Wpu0zoAGgX4a3fWdLc8J+lPGTnqR9tLKnaus5SGJ3pfCghk+qgSGvCukh4XsehRrK
XklYBqGWquRFbWCbdmhhm1pVcZkPrE/NBH+i0zQrqZDXQ0l5xIgaToVQCoLjpcmBiyFDZWOHgi63
7Tm+6prxsmOJqXr6NYjgCYZGS5PDsfzsaPEo+mgo6iPLRcRTGPyRTMEPYaKpCgTZTF3+XoIO/IRW
qkshE8BAL6QcEi+CyxgKtyC6rYEmfAl1N79KV69DTEsTySSTGT/0ivWwdF/WU6CJuVMl2IdJN8Ks
ra9KdtTzPLdxsHTNEWfpPJkgcEpoX5NDoFt5XDs3kXQRISLmBH6ofOl10X8NoKy8qbq+WMs4yPqw
S4MO4/4O1B0d7EfmSBuvkSbFtqwrWSblUs88HXwTvtBMhuh5etPqEszqwIs73wz0CZPKZOkqK2+4
zGtXwNysdN220pkKdiDAlH2MoaePdaBhsE0cLQ8FQ7Jr4gmDeHKYokX7rijdlMAkYCz2opLRCfFe
g4k75dXrjhelCi6YmmlvknEd7bTEI7GaXfdVEQXJ0iJJJpVVnd/WA2LK014T9ZD7o65jki1sSnRZ
T3FrkNMUj2FYLVdeKSOTKC2rQ9fWTXNco8jVuymqPH3n+9SZBEQJADEsRxmSC6vYVoje6/aqLCOc
yU3QxHBg+dHQuW23I+elTiXP6UW1dqXaCQSLDJtuISqtQ6ETFswoqXTFuy8zYmfneNLYB2JL65da
jPKooNWN4fJ5U1YDEkYVK32s9hA3VGmxUqG3PqqOeMVkzGJmKTbqmYjyaq2LJlakWghCmuf9VOX+
NlpoFLOOshh36tJRZterUc+2R54rWznbr2oWOB/3IdBINmEvM0EJb1RvBWP4diKm4ReZKXiezGuv
zWlyYzYnoc6RdNMPhRduWT9A+JdDfOWbGIVMvhwoaaMhqaemrOLVd2u17UU4DVdsLoxJpqlh+b5z
FdxeVyWL6GKKUJPEw9DP5t36NZdx4Gpkrs21rpdUZ4uo02HIfZIoivoBxtgrGb+IIvN0OlCRmbTL
kaCID7TqB3QwepU4uAJfjvB7m/eMZ/OPxQg4h3RBRlSyVBhNxzAa5BV6ZS7beRwF1q7uNLcPchxr
jrHsLyRp88k2N0Mxs+ee9z7miPU6VCky84ZEwFyzAWLpdyrVGuZbO+ZBH75lmQzoASF9tUyZIHl+
l0OVQq4ayV0UoyTI901LPR9PoPGnK+GTrEmLZclk0teSfjGRt1boiqiwaveeQfxh3CrUronkqmFX
NbDjIqmUhiJiXnV1PfsTAKoigLw+Dh1IVHsui6o+DoWgD+iazlGCdbPdRT4V1+VqyZSWYa/0naPj
cofPTb4zkcGuroMcXR2Ig5V8DPtNMb+62Qp/g5hldFDWZlpsWkZKR0+QfYbjPsTbr6JkjKjMv5tm
QmSlU8DP4nxt5QMX3VrCrrYIycZDWqlKrDeRdpu38A1NzTgZe4T7jxmTIG/9Ia0NPMaQWyXIpcrb
dUYFrOv22MCB6As8LASJPZTiNoYPQoTlM+rXb9JvV1oA/l+Wdq9nLNB7XU9tt9FjBd0SPussEfxd
8gK0NWy9G8MGr77GOl6t952B+uPobOGp2F9t1RzWFZ6h6RghTCfNkC8vUjr5QZA4Gg7BXi2+wHoz
+wW8lKfJTnvqQthOLiXKqie8c8aPiHhuxre+xRa642Hghm+VD+FHwkKarzeWF5bestkzxQYGLplI
25I02zCI6HPn0+mqYNj7U58OhuPE0ExgpjPIPdM6GDKXyrYzZt/rtWSpCMrWO8gCPKhbFKPMJEhA
VOOjaFzfnyr4cKHimtsVh9JiGrcEV75qM4cis2kKVj+WPm/MZdnySD57CKHvnme/IeE1XadF7C0V
7GFmnPUYZ3V/3c0jV/sRwSs8RWlNq2SAEXu7WQ3MnBPQ0ol8Ywysry5W1C0gZFnjXXpRmE0XQY+G
dOLqoe4xY/rOxUPJJbiVEchQ0QVGvcTzh7WKd61Ilnk3COxBOVBmHmZQPPRlEdYQuuA9bZkldkFT
G7ZUMQ0nQ8AkD8aHYKpDDDooetfupe9MubxK2ANmr1OVUfdDzhi5+t33MVHJOUSvHnFMlSLMElP7
xMQ26la20cM5u0spuRxNpccyrVfsXnE15jjg5mpS34ImDJ8zQWWxhUHbJDhyvCPMAPTvl3xrGuyZ
NmUe/p/Bnb0yy3rMgmXo7A1F9GBhEzmzau5TrAVFi5dqBMwqShycutQvNU4wU2F9GKYBHZIbGLDq
KmWqsjqBQb1PYnAk8h6rwgr/hhkH7qe5ghwY7UGIxpooRdlI4MIdRhlomrGYaxs8U79kESqNjnpJ
UNQqv57pwvI3LLNDmy4SY2lbmCESB8HnHjb4XK6jfJHF6Os7U6BLcNd2UV8nmodtjpNGbpDwWjMs
fhHW0WzDKc2VBPVmYu6E1xqqo0OMxr3fhqrc0ZnNw7WnGfXTGStMedF1w3KPZEpEafatKYLbXlUz
qlP0C8ib4Sygm4hA9LUH3WR2yYiSe77XVpM55q5p6gurl2zeFZoyABDOfwfnYiHx0uXrNwJ6970w
uQFR3+v1CM9Jw9q07kzQH6NlUW9tazPdx9qH6xNK+K7CKKTInqu2S02iEn+liOdc91dNL7o9JqF5
LkidiZjNRuz90In3kkQ4soakjnhi0cbWG1apqD5NeCt9GVeDQf8wtlPT1bErF4Y3YRy/QSwx5EjW
BWtM8HrTRU/BnPp88G9COfntkQFIYah9sL3Fed3yEdS62vgwhdXY9BBJKNnWH+B2uZG9z6rXleat
2cDxUQfInSuoxNxCgQ1GIUZmXET5gI2X1/zal8gdu+EIHOkShgZhmzgclOtUuUkXR7cqrrG+1QWL
QWOFfFfhDDodGKy1T9aYvIwRUrSISx3YEWcor2NKx4j7DL/wWosfbPXI9EKo1ut1EUEjtUW7DXaf
fscz/AlryxHRBN5QkYRICL/FJQZ+OQtPTFiHKDV45PD3gtNrM5TVnoRLgyRrI7qQJXAVoE+UoPsU
rzABuK9ohM4MsjYynDTXsBMH7DcQegWgsRzQ8+zCXWMqJtHTgTg+Id4wKoC4WOZgwTGvOAaEPQnS
IevAMDJNPmTHkbYOEdE0yvwERzxxtxSDjGIiF9EmvdDqOYRd1WHqstFPcr8Rj5kR4LEOvSwehnwI
v1QmqnhCSaW+QZjj7gX8+9E0sQTecLbf4fQTyHgumLxBc82DeLGfpzDxlqo94E72hlnmbbC6VrdV
Xk4+KqZ1aRKTCb3j+TqRQ1NaEFwhqKFZ0lcccRLljHCdrUMtkG/hddzn2OwMEo2WDOvmhTcuXXGf
n3mZX/uqR63jo1EevEM1mRf3DdjP6KBTbFVo3AicH1SGjttVJaf6UltONqXx4LKi8EyGzTiWlbiD
ZylZksjzsfRm2LpakwLd5Fk6GlT4A0aZR9FT8+ox5ivaSYlbiwaewGiTxByh7ZXsrnwe2cfFr8w+
rwWxxynv2vFVryTDjtFMU37hWd1ApEaEYnKOSygeblbCWJ3IamiGGNoFz7thgy1OEysESfKpjw5O
rF520O0Ke+auynL12OTINrtBJ8+IyzLyhUyMyvNbEvlI9VHMmQekslcDouCyzp5WnKwPbFiGo838
wCQ4QMEEhmfYTSecy6qbFtzA77Spa5VWEcqTuONK3jNkP14AqezhMmTmEaXmrNYnNGtalNEedIg4
35TddPTGKARuNi72S2H88rJwTdvFtczKq37umveaRtHQohlBsWRktnbNsZlx6jvOo5BlbBw1a2Kr
FYd93tYevHs43tlOlPWsixguJyq7j3jei6NXeuqi7qt6ScagWr0LPzOmx9OMpjdEvFV5zM1URDF1
gR12ATyAXoxY1zlBMZddK3/xL4NM3hpTgNsHPzKxplg73Ukz1fuXNTDIN+ico1sBffiLFThhXLQF
rbP9SGvCdyQIrdkhhGOc4mlY1B2Heuw2mLJiiMcssi9QlUXPfru0F9XE2g1p560t0HDh7evCiKnj
QOvlmaDlGYO8gJINYCqWz45c5ThkXjM0wpHHpIHgbmbUUE8FdethwAZ6C4mD9g5NuKJXWofZcgv5
pruYdcRVbDNZX+T97rV3SzxZpGetAVnSaDdJKP+T8NwSLmiZ3/t1XjxTgcGlhGpBLQm42SHZD6qp
EeyyPpmaCq+iREjMlc1r/yrMnf2Wodv32PBMX9teTnQvW/okiY3tMr7zfH5wdU3RYZ7y/KLkrurR
++PFkQ9FccCL8eJeI8oJNIelsemkx6WJ8fj5Y+a5dU5DVNBjYrxagcqBRts7c6h7MRsYmtHI2ZN3
EifnayWNuPZY2WhsPTbXMcWwxTzVtr4tybLOW9ezoNoUyqIBO5NgeEHIBvGxfTOGNn3j3VLpTQfK
yITkjWxpXwPu7Juwc0/QibR8wL7QiPcWRlU/Aj6X+NVwmKskw+KbofmBHj1akoV/7+foVEMBtZiX
wW8bP15aBq15PY5TlnYyKsfYz3m2okK066VZV1UmHI36B5AU2AqjFK/NcTLVy1f0Cft2O4eDeMPE
8vdh6K5ajzVXsqTViblxruKwZ+Z6CGV+wpodfa8aREX/BSj+r3Cd6GfADra7k+65Ams5mv0DpIU2
YcBnPgXvso8BEDVBf8OvWgD6GOLejJqr9r2XzyB17KN6O1e9GuYSeBd6KvtyxnJE/eVzSR5Mnh/X
P1CMkBLCPAFL78280gSBoFddHnyKiMo+ircjCh1kx86f2xEIFhS6Fi7Tn7PNYx/l21Ogu6irwbeu
HVtiAbYotdmnwF32MfGhcwSLVgn9tjfpB0RsXXcRTpOfe5sf0MvGtSG6FM1ZslB58CcVG5WZvyLR
/k4g+Sf44kf9tlPTVKo5gCK3QZNkb3KyRLEnCy/YNWi63LRoSti4k0D1E1Go6NGDq8mcUg537nho
qsKkBsYM59+vG3+79Jn/OV9t9lH/PcyB6jTCgzfrel6peiSIK2e8T3Hk2UcBOGWdLTJUbRuYblKx
VyFxF77G8PsUAZJ9VICDtl7KDoDmZlnCO5Jd+rJ8/tSA+Kj+trZEZ69woF8FOnZ5eOOF/ufWvI/S
b+CZUH60WJXyPPveL80LHcVfMfz+xXr6Uftt2qjOWIFr8zz7ooVLyuhzUXzso/JbaVXzcsUUKbz2
K28Anebz18897A/Ue4adnMEiAM5mLSId+BIy4O5vn7v2h5nNpqGQaEJAnd34bw6Ynhzo+rlV46Py
G2gllDHDWacZed8RFjelNK+DT7HR2EflNw7Sa8M4lJqwwSnTEv2aJ6C2w+e2gY+JESyw6Ffr8yA0
NLuk6Iz1zH324uHP2xcyMs3SVB1YmUZfhbZM/F5/ykeGfUyMgGkkcJ4QKqpgWp/QyUaSevHlUyMl
+rDpignQrEehoMpGy25UVQTx4nLzuQXlo/4bSHwoXVFAbu8BOVwG7xCVxeesmFjk//zA+UIIDLx6
OHgxQAGAyrBfoI3zuefyYXbO+ZpFDj5e4ODJp3kABIp+8Cev/WF2Niss+gGsYE8f/X0dmU3d0s/t
PR8F4HPohiwS+NiADrZLW36VVfftU0/ko/x7hI8mogfwLiNmXLKwyu6V1i793NU/1MTCgsuSZ/B5
LI3UCA4fU4p0ir/YMc8X+SelyEf9N0fbEN69EMXUi8EpJWcZAlVHsoLpw3rQENBFLat+34R0/TNL
6z9e1/+Vv3U3f1xd//0/8fVr16NFhZCmD1/+/aFr8N9/nn/n//7Mz7/x991bd/WtedMff+in38F1
/7xv+m369tMXCAwGXfYW3AN796aRhvj79fEJzz/5//rNv739fpUH27/99strZ9rpfLVcde0vf37r
8OO3X+jZaeo//vH6f37z/Af89sstbjj+t59/+6an337h/q8BDDCkCDjSkQig/F/+trz9/h3ya8QJ
4ZHvkwCc4HN90ILgXfz2ix/+SgX1pfTBM5TwecAv6Q7dBHwr+DWISBQISSgLI4pC7v98rp/ezH+9
qb+1prnpcMTWv/3yc/kQsQhuVLhzxAX6K7jPh/UENCRvoWAQpBpUmxONGuQgEf/2Hx7Gnzf9H2/C
CYYbDcERCn2KvvTPi5bpbOUJzsZ0qT1+wUfK98Ngs7/giZ/3mv8a6PhTcJeQCAB7UAz5/y23rBTa
AzUN9fI0ZOQIZ8mHgo/5VqHlu+2I91fc8Z/Z3X/eThCJRycCIj7qZnSAc8M62THNuylM1SCXxGFG
x17Bl6SkVl3wyog4Q7d89z8/zn9+5yCgVCDPIvxYyXdTRmwPXCjN6rm+zGEFsmN6mePFlMBz3byk
PAjsoeT635PB//E3R7itlGEQBj5nP7/I2dIKkg7cWQ4sipdlblJ0NHQC28T8L8qVn8m351sBcsY9
wvMYP4+fn2+l8sygISdMmg+2SzokDmwHqceET9b+xfJLf1/Gfx46kUQQi49B6JOIfFzmm67N0AdD
bY4snGBJhs40F8qP8nuFJbTdeFk7fgXkvOhYwTsCkKtYzKHmpvlaDxnboXu2lHFZl/w02Dl78kNR
gBNgK/UuYAcD3lwbPa9DBRpIv5Jt5ouk9AV6NiMjZdx3WVMkrtf6GdzA/EswZ/NXjxbqIQsjxhJe
OUPBoJvANPFrHWSJzgqU0AhMWbqtOJPsGqQXXxaAKrMkdNl02aBtDdaKGYIR/AbPPcFjmL5mbjRo
NEhVo6NV+uuKHrov39dOSS8JB21LsAGgGowLpGkeo5JGSdgR+5LlJvu6gFb3ZdJ+9h51+QxT77pv
gf73Az0sYGbRdJrq5lEVNXr/ggKoikfjHpXj4sGitn0sxo7VcZuFa5BMkQ9aRk4D76UU1L76dqZA
wPhS0n3HmvJKhYsHTLWMQD20U1G3mzz0cpNyMRccF+HI9UW275q0TmtwNyewSIBEOG1AtSPqm46c
ISmscclwPmR4RyNFM6ZtP9nXHpjbG4m84YRk9MHsyDgUz4SX6oEsAOHPgE344Ca24CheRvUPoRYo
pGA7Q05L6Q1Xfgmv9CmC8B4IuQTwg1rvepwkuWh6tLvjwPOgsBpHscIiinM09eCX7YWxx6ZlO1uT
1QgTotwl82hTw5m3H5o6vKIMaE/cyFL+kGgV3CpCVL8jflEi3xE005NXuEIBxXKtSYrelcBCIHzd
4G/K5GYpAVfFumyBmPRVEMbNsPJjxaYx21I7jyQB/3i99jUszTczDZoNQT8InpJh0KU54O7U66yp
9hMcZ3/YpgR3ZrXo2CWG1oh9tku4vs9i7J7qpbTfNOLqv3gEvEkEQjvugyEoQK5baR8+C6BvYBOM
3WxwJJ39L1EP/ifrad1sFVZKKHlGscvBlftuQES9G0mvU9W5+R1ZvGWaL1QDTipacusbqtu/OIn/
bsz980yX9LzbUc45FeRjg6Y3rmMTUgxSO+DIrGUM6uRukY8tTPwloq7LqYo1x+MwYWza+35AK/2o
6yYBqYXLy7W5XsohtewksofJIkjD2666/mOB/7fqp5N6HTvdvU8fq6OfCqrr/q29n8a3t+n0rf/4
k/8f1lHnU9y/LqMS9/ZaKJTmf9Rk58Lr/At/1FFU/CpAFAkk7BulJD5DKfNHHUX9X2GrEwY4+ASR
jNg5CuzPOorTX7F1oBbANsmRAXPeK/+sowLx6+9DIAoAfYdBgM3s36ij/Oh3yfM/DC18ot+LPFwI
9wHF98MJx4Lt6aEObJHN1on7ri2v4Wwp96Fkj2CV6MNgAQOh21TGo8rAljXRt6FiXezZ8cvYQnKL
vaU61J4s01F8J0F1qwa1ycF/X8ZIJQQ6vhhspDZGgBWa3FNwch1HelggjyjbgHhJSAY82+647g5O
r0kwg9qY6/VYj3oPI0keO7kpORYU2Z3GvDt5LXatojtJ3nwFrfIVZPF9MI3vYEqcIs0uSB/dgdWz
xa5R1E+FfOuAosmnyZE9zhL5ctGW6hLiNjBEr0A2tvEQ1AlpLWC3nYSJwMD4q+y/V+sCEu6JgHgV
gzqyaVRzM8k1RXrWRpQKe+pTjeBQYHIbYcDzyo8a8DnYLknp7l19gnlYDNLJEnPvtazIIzzEDot0
V1DZxevQ7D3EVzVFjCyh63J8caDZg58JqQYMNZo5zouLfO1ONkjGUO2i8HtQpNY85eB44zEuBklM
6rSyKx+GssQlkwCaqPmbl3sP00CwUHhZSqEkHfNvgoMhkyV5fZ+BB1/75Z4O6xanuBQb5g2aiFAM
+akYyakI+j2UJgEW9ICfOg1meLW+luO6a+axAYTPU7sulxFZrgs74nAmtqKaf1Tjdq2+dX3FYpgi
JxbQfOup1Pd3Ku9vbQs4bPYS5l0HCKpK8qWZDn5Aytscty1yllTsgs03o/9Ugv1juE365aaeLkpg
rO0MdBASiLguZHEoTHcJ7zEA9F4OaHa8y2uVRBQSbdQVEUuBL92gsLwfBfIeEHe/0wz2732Jr2A6
/7J2IPVEob0FOnVkM0FKsBJxK9yWTE4mKwm2/ULuNMfTdVX1zFY4vvi8SwJH3yl5C+gEak03n2z5
RHSzOxcUOmpAA/vSg9R1mKCVKTmS98pqwQrtP2ogXEB94qXxk8aC7gcv/Qnslak9qgDOBrPurkN7
YqF5hynWFXjjaTvyFJ2eXQaiH69emn5MZwPWo2iO4AKBw360xf04LKDdTtiHv1lTP4653OdlFtem
STmZb3QJNLoDT2MyCcgCmxB0u7b4AaB0G9D6y+Sb+0y1B78Gdwi8No+NV1PZbALFb3UE2khfH6DC
3IPJdLIdeYXj0Au4ahgHz9LttddDTuBi2YyHoHuauvE4t2nXtRc50jtC4R9nfyXxKosYEO6NDWeQ
drPbbG7eC9DP42GyKgkWSjG+Tep8fmXcPH2L/PFVjt1F8fvbmLZtQcZYzV28AmsAnWu4ELZ8Kbzs
C2qiOfY4e9eSvFEfbSQlwOyrKRaITG0KVx59r96A9pyWeXODptaGrOJ2Nd6wbbjrE1eBeEiX9T4q
8xeJOhXFehVde5aBFO/EoegCkJhzFOxWQCW2FvX1GskupfP4aDGRYN51IqTek+VcSLwgYl1x/lxV
N9Wi9kMGXvvA7tX0CidsBzKLS8PWxWtffKdiuCoiG/sLqowC5P+4qqGRUai8EpIF7ro2fL3DSrqk
NLKXFDBrPBYijEUH8lnkH/06Gu67wgPrnwQHLOzBbrCPpq0SF/jzzZBHzxkFQ2Lugvsq8uPIKYVG
pJ5jgVoMfGd9b4s6bkLr3za6Bf8zzA8CnZZtmPdun41RswE9LNw66BguIrOUG+DiXytfHzshN6bL
rsXcebFXXYousA+8IV+gRrqpyvJYRvwKqt0kC46gjbi0n9XbVHh3bsnAWZbh25j5ZbJWpUhRshd7
aaGKX6DyuBiDZkUZvd7MhnsvbJIQBYTwLkosB4dYWzOhMIOINBzCNLKYRoGXXWaLG6/UMKD4BEsr
7oP6MuLZgLg0CzsyiFOmq2kI1Ek1GQQM0sBFlIUxYd588EXXxaRnj1GfN4cyI+FBTDK890Zu0mhc
QafwyCmzWfY8mVZvw3BVT+PUL1tui/4WA6Pc6ClXl1Gj1mOOVkUKH7RuH9YQ8beiH85mSAOCoQqX
DjbMsBmCPDBQd4pGuR3ciJfmYdqZYpczL8F69srJYs6UbpweeFAfgwqStVxkoN2YUWzyou8O1PU1
qFQ/+im/p563B3m121r/TquOXWbBlKf+2MPMCOvVDTZezJlZhu3VyJAKyIpp/g4q3gSvpsDSg40g
gURRwrHa+u1VtAiXLg70PA1WzMaGDx5f+8NaRlgdLTi5a/7Ozrte7n8NWkLSQvipXFhzUfXTuqtF
iicN9ReIqbEFgw5kLDTuQ+PAZLbVy7QWZFug0XGGFL/UeR1bwi7ztTcHiJHuwWpsT0FUVq8gBIMJ
4S3lRVY5EXcNF8lQrj1YWYAfgwEmwUbVdAcaZbjFw0c1EPrfm7IEJyinGLXhUG+9Dgy3wJuR/FNn
SQCJxYb3zbSFtwSuxgyJM+xl123rf2P0LCDowSzVRbFvBvGwMP+aE7FA7MiHS0NQH0RPfiTlzuWW
JSNcehIcOb4jAdlgiVjVUfAlS4gWdl+FLtgbaiDhGE523RGHism955OiqfRwlqnDESnM7Y85zG/B
3oL9h2iwDvj1idryEVy6g87tqQBy5bxoy1i7n7h5QKZoSgPsJ5lD4Fj1tQNLCJTG3YjHrlS940zs
QmHgBbXNgst1DVMKuqHsYDyg+U5WY1KANlLSJe2aLFl0ceEaoeJuNLszm3GAxqXj1YXEGQHqT+i2
rgfN923rXXV9v8sYjM/mSsUZSjUNRqZXYX4EtL/Cs0f9cO9BH3DRQ1v00mV6PrrZQQAjC0yCgsz0
uvY88PoaSO/iJkLLBQCzJAkC6LNDRKjYAeRZtyNSPcF37TyQHpcAvMNpcKRJHbKnNoHTPWgneub7
PIraxIONIbgiI5Uw0mfRETkp4XcIM9akIFkHtlQIpVk+kV3Xu+I2pBH2xcLv6i3s5zzIAjOyC8HF
3/oN6JfzOQWVaZ8m2mFXauXgjhAge3e0kOXOLI7vTVHRS5wLy69WueEORLYOAKNDjaSVy+6DdunA
rEDycywIiGpJO6zzNfej6jD0nOxL6Ha+jAG84oOFgR1MZjUn1mvbfU96+1A6S0+j5OZCBxN/b/43
dWeyHLl2ZNsvQhlw0J4pgACiZQR7Zk5gZGYSfd/j62vFLQ2uVDI9q+GbyCTdhhlB4Bz37Xsv1xJE
o2EeHqWqfJKC4EYt2oxYwGBjrsMoh1WvVZWHrEyIjzkV3f84Y1vjo6OKqPYjYiwe3yk2DxjKmv0i
W5ImytR5WyQGjr9E9y2QI96szeWxSwVXh93qa8D5oet7vSEBUljxEbXlQ9DZG4E2qOa7Voi7sU0j
nIfz7SatBReZLHt95KC2EzdrnOjVmkZ5MBSWhOUxTr4YAxHHXzV7WtkrpyrHbr5lUse+X0Yfpd4X
RwKwM8mXcqNQbFb7c5uohxXihPfDqR/D2S7HC1tHso8OmMBh0Uw2bYkZBKJbFc30eysaY49XyPCU
ZPhJTFjlQNQV31ZG4yJq5ymVZmgu9eDGcep3lhO0nfBHVTm2MZEbDIllyDepuCSOLlFVPzjd8oZl
zp/X+UEstcGjNC3LiaqdZAnrz7xsxWM95tFP3ZiDQiOKynb4c6pqZ5lwDRIjPqhj/eLM5atebEGG
j6oxSG4Z9QuX61GHroHfbfAXtuMyAs9+KKOmuZaiBQyamh0bOgH/Z/1NjEXstWPl2SbeNcl5iQ0y
uhSivjTktmX/yTPI1rR8bnbSit9q0t1NGV37VhGUf2p/qOskORKQlW4uppINwlnslbHxvs2q2I0w
R3Xd7rxcOF8kvyfugaRyrTVNj9kKCltgL8b7txkY19LRMy0S4tZM+2dkmgjqTOv8JiNGWmzyKc9z
8lPx5nhY74+lLX3C4XEQRUV9bbsRtnHOgw+vKnJBZTS7pVGOsW0EopFPq/azTk10lsEzpy6MVKy2
w8Ki3J4zhPCWoeyaeDgLmy8po6qUonFHZQlJaOBxNr+rNd21cgqA1h7zLPHVLru02nujte1vqU2/
x97MXId620/QfwP88hh0TVWZecvSjk/MF3CP0eUndRsnf5nq2FftHA2NopR7QylPFRoxM4+HWOnH
Y6WOtyaZNTdFrAkLIlJu2idho3S+icRJdpXggUvobdkVU0mirejsKuC2sC/5ZObhJuJ0b6a6/q52
HBF9Ylk4hPPeCoxSNR+Iq7CAuC/aa0KibadpeE3LKHZO/Sh4KbRIlAFJoozBAGN8ZOHkSLS2el0U
QgKGoyW3QhQZaT/dfteLcQ0ttetCUM2p4i7bIt8x/m43a7Km18xai2fbHMVeNachGLtoSKFbSvNd
mENxSaY2uxQV7n3MpgnScmEIt3c0i+Zmbol0peX7zIztBX96+bnYxfA1UW8cB7w5R9VKtD4g/je8
yskeWe5ZZUclcYqfVsz+c2/Kpyk0qg4EhilL+SBna/gYTBE9510WP2ljysU09RFFr4jS8mXEGf1z
s4wk9x1kd0KIoo18XTbLfszyyBOisl/IBIrAqfLlITcb9bRpKQ2ZzYNq2aX2HIlW8eu0Uy6VEa+H
srPbByKgpvBwgnP0Z4WOTj1srXXmEthOm2HQwxE0rN4HEAU8NKwQmtTOeJbSTD4WaXedrydr/z4C
TxOBsS3iDR1hOXQx3jUHd8FOMbPDNijpgQw2Zlg5dOJp0RRKu4pK1xfVmvPVTFzUTi894aTJW5EB
BG+Rem9STMn3aExSc/vYIKUa1dvIo2UnUbjdrd+CHXjBNtr0ibbSrCfyH9wRRHuP/TJF7lJXu6rt
9V02V+eEpzaVy0FbMk9n64eOSd/PF7QJY7BeyJjfuHd7d56oFpi3so/FeFbLhGYmj3yIFuleW5SS
GLJCArfaNLTeyUJyjnykIPZlLVn5Zx3T4WEqskMalRN0TUmsCZxPHCnkkGX+UUeiCIVNXAaHXKZz
htt5+si0R7qJM1OG5T+qejFp1MVHV5YPjdlWvOtqjCe0I6tpkv6dqo6Fq7aYvabaplOBeb9Mvjck
E8M2ycGo72MSHeRI5NhgNSu6MZlOLMAOWSJ/KPTjUhGFSOeNf66Yz7Uogim3O/eeQALg49Oa3pvJ
R8fOLf7Pedpb0Sj9dXq0tld8u+4KJgLIR+IYuV+PyYuaDkgFel37VKwH1a73Ztdp7jhrMa2f1lxE
82cQ162m8sIQ7xZZSavd2J6WW6aXLGqN/x9dw24hIji+JOzZBrpgdYVqpYPbq/GfTKuCrLT/NEta
vFalcukXtojZTDw8WUbGXhM9Vbegycqz5kp7deCr/K3gj3L1MVJ2cT8EOYkYS1g3DjnO/GG7z9J/
rxPm6+YDi/HqMbEhGTTNHtyQGNv2vVMjW8CBkJuhhaWFgmHkuFSUtyHud33Z0p3K5kQMfDypuaUF
OJnDntTBrnPixd9yov4QHphjRPzumGcazlkvAtZ8/Wgt7RrnzS8lkbOf4gNxyfuuXqEQgcMTb4Tc
Qo7bFVW+6+pyDPCk5BQSjb4r67Ldt7xCXinq/jHG2eq2vcPRUrqN1r/k9XImlEGVmddvXdz6snE+
wQVP3kCWMSSZwfBkD0fseRyUhbWA20XrVDeBaZFk8hJHKmHucsj3bdbGHuNltvzoDeKLXL+iQj1j
ErQeOLPnXVyBpEghq2hdTTxLEgZF/vUKMzkDail2Vmxkn/GW8RBabf2+1cu3Ng9msN27UbUrsl3s
iId8MI4wEn2Ujc8iTdWzEVtnEkEVMpqmXcfKkpdl1pcrETQ7nOvGF8l6qptoN6aj4FYyv1Wr4pKx
5YUxYe/a9jN26fpNZ+cEW74RdWdlmPkaCnIzE6ZrNWmAFLDW5aygPz1jZZ68uCWRM/TDQ5dvoZXG
jyURT1JO4o2972LXbvJBFzHfV1VuKvpMn9MIVEHJiKiq49ecAVko2blwsgQuZnbEH3oS3g5Mil2X
LDcmKOZLidiYsnMjiMsNuEaR2FjqWzsQ9ZqFGaZAl7oeukyS/2rn+CY248if5I078aL0Ma+88ymL
CpVrFffAPncjAY8DvmxPEHLyFjbs7kylvrWRRGw0kZwd/PwiKkbPgvqwWw3nJKmA8DauP7msNGr9
dDehC53HnNAohobMn1U4AxPYoSulwUUb+pN1fy+m2SBiOWePuVTsI3iQP9qU5Dv8O78sMxUuaU7n
eSk2Xvu8hurScUh2yxjERVc/sn+BlDaxM8Zh2uQE4FDEsTEb87wWMr7Wikj3vSbTIJ1HBJq1qr3W
0Bk1ajcSDI2XNtabPubhvLLiT2B/vXHxhBUZSwKnjnkdzDRxK85g28yumlU+M8jivNJ/T2Dt7rcS
v5FobQF4iNwj15aTMm1fTXvJ97HBiboOASYPZpbCH8b2Tbd+pgzQrzF5m2syHuKo9m3xOCXFrlA/
sferz05t3hsepz1q3UbMp9OMZyA6eegM2/TCRLp2ieKM16wizaTV+aGLNvViJiOZm8whatJSKKbd
W4s4htrOwTtWmNNh4cRuIRsP5EPCJ12ac6YuJPcj/uIokvyUNJFfqQSczeWYKTVpkpymy552YlKQ
TVuwUTj68oQXIrN0ScnLPkdNRaId20Muo4PKqpc5Tt2J6UXjLJ5IXymCBRNNsW87JduZ5rDLNhpk
RNh31bH6S9IzuDVKbHx9C7gn76ew48zNM61xoca0nqD710vSsIgkDcPh/iNvB6KTbW2eqrof/Qga
wL4y2CuFSXd6rYe+v3BdmoQysU4icX8nSusvdd5C3FOJcjMjDSwx9nR+bI89qjkDisi01aAfyl8i
tqG/Vmd0O0AkY/7RrbF6mkarO4JaOpRl3MDaKW13jDaCEWVT+IwugOePvfbHUYshnMV4ZgaeukrJ
W6L37XFKi2HHyo3dJHS+y+5LalHGfCdaIq8y5/Ps8JCnkX1c5qwLSoesot6J+Fhq/a+xsPuXLLL+
3DOsMDSPI3rynJCtnwh0unmMvWTMMAi51aBq/pKX/VfrmJ+APaSXE4F9aZz5hcfgNpZW6jfEUal+
xJkMzVGfLfNEoOwUTxkRvhg9WK5zuqv05o4fiNgNkKs+OEQ3GZX5EBNZ9cRGQ1mX+iXPlhtdw9WK
43dlXJEgjDI0tzgLWQl5LGPmUV1LLVCUyZl1IEeJFcVThKxo49HOkD9RqhXH07dlV+Iu6hcQC7p+
ScajXe7t/KXKL0PTXWlbfUw2QbTaFne/VQQ2RBhIVsSBFdttu1r4Jd0wQmLgNN3FUJPrZGiPo4LI
mXT5bug2heJGXnXbWtxtXpZAFn8UxzVLHvxarRWvXsrcq9N+Ty7ntgzZszmU8cEc56uG3ZaM3+oZ
Yn0Yc6ZHrfo7Im2LdJ6aIXnF2Mv4G642HH83t4bS20yD90xf/cL+qXbqN6X23lbwkKzKGCir8yxb
yKtreh2i8XdlpPrZ6YktpnXZ7IjsAOhS4lO30tE19vY+xKYKr6bm4n4oleJRYsNAOvTSTR4Vfd1X
g5H5QBJDkNzHWfaSvDNSwh3a0Lfr4+So14Y7b1ZfW5sXk/hQVs5hmfeObxYxzuL++Z5EplCCyjpR
JPWRvK338WMjOZk13riyy69GvZ3GVfg2v804RiDDYBG7dpT8Fkl80Sq6YAFvqVmL+hCb8h0vTeUO
TCHtTvWd+GbdlXpNeR9NNsAvIrlajlx9R+flH7N6u6Yar9Ss15FPxtM8oLF8yLZ+rCc+y7LIQzUy
morDdoNhkSxKWJryh86/cuSZxn3J1HP8PSXcz63qd2aAb0KyDjq2kkDa4tJGLT6WJCjoGhuWIBba
j0Joi1daX6QET6MdOnSOQ0z1qcCN4VtYuwtO9IuxjEcsd56jKvtxsq9pGp1qEGtcx1lGGZh6papq
uw797dmqefmNWjh+0rZIchZ8p0LdniUT35e2X8znxsYIreix9qLXc5a4UcQ+VheLS32iYT4aFbQt
U5Kmdazx59zXJmYaBnOrYc4+We3HjGYEDduAWdAOCvFC5RDXSrxvNeePrDgnSfb0LqsNC2LYCbf4
tJLsbzsPFJjmCVjchKYdr7p3RM1YFYe2zHw5jdc87SivIIhRFOIBimrlMR+7owLSpcsInDnGNVGK
/Ah7K1RydXANOZyEcJIjmK05WJz4HWzhde3ygxZ3hd8QQNyh7dlujMqEnaKY+KKWE5Bc+zWr229V
RW9dbZrQbOMHKLN8hq2y4PcYUMCqwghBqzcnRQz7zCj8etqeSgHOi7blceqN7BH2EbM1qfCZQGsM
D0Iq5wbmfZkP160lyL1mFDxbiK9niNqrapKsj/bgsTyzLGjqOqbERR2IXoTGWj05XeOKAUZf/rsf
koAafz84OccM59gB5kxQjVOoSidI0eKIIjP5tgIJEaTWOoCnkH7Mc6YR8KxPQ9X4ifFi5T3wovkc
J+1DKhR/AYJu63Nz/60ZP6QO22rscyxPIOnflAEajM6SBMh1M5Bib8PjRjBaBKn1ksSrl3dvRrEG
kZk/JEYcxN0hmyAmnE07CY34l6QnH1fTaykNiPYyzBGuWXyL5n713mlUcmfmxKuHJdCHX4kRqHrz
UWTdZ7QqN3W+uw90P54wmyXIQ3m564ZzkQsPx1SVFGTD/6wZZ3I7BJnV7wYoMyUKTWH9gBHA2TGl
PtW9R0F4tE1++7aK3RDP2UuDYY7JPrJebtxNYzzOpIjpu13YR+pTVuCk6+K+vVUlamGztdOh7xQZ
YvYQntC79EuVkRFWI0+0Qtocc0Q/a0AlgAm4LToDk8lUBV3oRMbdX8BHXZP10jRjf4wI0ofDZDa7
uqyMtyoVdHJLz7nPxmJoQSR376tRr5A9tB+mzatMan9A1S3i796w44Oac15nhlq/j9owrRSvybLr
Mqd5WorI8vQpf9UZwhOfNpz1uNhZyb+5v+WUBS/gCYiwVwUou54pn/nRymhvl/Vz1imv9hBRcMvi
R7Q2u6ZWGYmBQAEHMz72quFwab0xRq/DegWfR0Y0ckvahSrFi+dYINJ4ko9COq2fR8UvkVk3Jnlv
wK4PguAqXDZajSZxh65ALqSjH60ncsxHGaH3Not5lTYarxrpVzXlReklm6gaxmJN9MFpT/K6Bh7W
6D5QBncymRHa0by4rcqLMifgUJIjYA+S1/rwuM7LfXJa3rp52G9SfyD6cm1N+ydBnid9Vo7wE89b
0YWZORNHBTTNb3FT9jHM96K2bOrD+HlRs2OpDx+gtAjz3q1jg5GY+6ZQAnTTGZBf8twu+q1UE99R
UKtrrI/zwjByZHxDQjWKahW1cPwy8+9OY52rSpHv0a1iLEH61fOlx8Flfw8JulY0c7jHBN1trfEd
yX9ZF4pUKFtuoiQPhj4+OsPAMAZKkb7kP0eZY8SMmz9jlHzpak2ZbaXHbhFYaytlH8Xm4M7Jsoca
HeoG8OYtPoLlQEwya8bc8SmL5BsF4oOuKeC8upScvaTuXB+wDhOZNjF7luU507lWa93hxYMlZtn3
41grfStK/GheIUNj44UbyAfNo/yj2biwkunIOtv7oDFyse37at0UYWPSukTDHcp2zaKeGsBJntWE
UGHbOswroydy5p5aiJ8VRmBjGK9DlQUxmkWUNN/CUNQgFvIlrXFU9C2ir72DeKb6xtiGTuXoe3ut
1mAoAbhsmZBeYhhc24XxsFAxgpm6TWV/sLKy82gqP7WkdCDWKT+1cTWQG7Vv7M/SqzLnyEgc2owz
3uBrXSO5PAg1vipz5Fv98CGU/lpNEAft9cmWX3IM0kJ9YIzYePaQ70xLT2lkpF/MpjfQA+XqtC+y
9I/JmFSrXSiALvTf2BMTJYd2KZheGz1SSykOGSLborHndgQecVhTsXeq8nEpn0Wu4FS17uYA2Fub
anYezSrtW5QfYrmc2tUm1z0LYJeJyTymSk/21he7VouuGaEB5n+oV6TLGC/R4aIsU+SqA8SXprXD
zCZe3ubWKVGaxFv6BpNOaf0GDXLGE/JsjulO2TSQUOOku+AtHoceb6mSQYld0M8nrjNPi4ePolmP
4Pl/x90AEsB4Ys7uz611Qes40raurr4y76TPdGurq714KqFktatvV3W4NmZInMRhRtRpfjaMIqzI
mUBvmRoeOSaTlGOETWuIqo7628hG1zH017YpvyK7PK1y+jMW7W9FiUJ1jGKfVFfiibH7NTjZo2Ia
aFJj9wTQlQvBOqTNjPEqJinUM54q4JlnTPq+VYWVmob9p8+d127JH0y8Ft6QL+JBq8VpUZtrMm+q
h48Ue4MsPVlzjuLNPAGZSGAKF+hQWfFBsXtQ2+6zGJOPucdpTQd5WmbtbZ3a74oBr0smXkEGV15U
Xm0NIYrX+XvattEFVPk9x1itR8f6REZu8SgZ4y5N2hvX8FE4681xEo/aIrxbNuxCCxj2z75RJisf
MQfWxW/UXAU8p/KKdGd7SZ7Urpybs1LiZ0rAc8LiXL9TokEc+A0zV/zqLM/ALdc3fqzE565vbB/e
hQSPA/ldUl9z3isHp51U18Ixw1O8HNO4rD1ILnOIUUULGkteNVOq5yhPEo+vp3ztrcKrhfK1DQMO
qeRlVOxQSycQslOWAMtxklOaYNStGwZlsdBrHkXtVDF78Lo2rr2ha5C8eU25GZSwwesTdrBjvEik
32Ymn1cDuGCRCaS7Erzs9HOwRmhYbI5gCrN2fMfQAX176n5W3XI2aBWSoDHAkMOhgutqvskhBQmr
mggd/bRbJ/Laa5V8Kl32ai5GcqoWGGA5DLovXVG/rarjONU+55lWq2yaHyLNzum6FAwk4vtg6gun
+Y8aT6TJMDUDQqlYUsNd1HK4fWwS58RcUDrpojxHS4u3IT0Yjrjxmzop8g6csqEDFYbfqDxIgrFE
gQ2iiCj4k+vYX2TygF1oiPJsN1jWIRPNMd7AZLbTkwPv56A2vFWmxtKMwcIvMWKOWWGkkfE4Wvry
YWat9aAuwvYZ6j5vzerGsjxpy/QwpPZLK/gKdRCBSRcYiGLuXFpKOCjUNrH+I6ofOwXzWyPZSq6z
rbAdGWmVyVOLPI0q5xqJfNRwOA7x8h5bxc92S/RwmLPnXsl/TTgQI/uPTsXQM/edTZ0RiHkUQ6jM
YZMfVrPBwMAgNi8u9zciq4Mi2bw4ex3FGEj4lkgC8y43/LWjtVWZc8BX2hBF9BXvIfRPjvdUHCtz
VI/OnJ8TjPUKlM3XRHra1bwP3csK1fmxTazkJW2TCAc3H5TwtHoU65D+sfNq25ejrvzJ7YJ1ZslU
PW/4Ib8hzHC5iCHQci6hck6ThxTP/wqwSTOYvq7De45j6wF3bRlWAG0wGYzZCbydc1i3FjRkUvXn
lernXJp58hVVCTQqhdZVjzqLholoRRmp3V6xHUBvjEk/IFN/RhJ7i5l92i3jJDHAz9GB5CHb2GKH
P7A5T8nWXQpA2Q+2XqoHjf2XfcXXqEYIoTtdAZMNI4h5uRj1o1Y4RC7H/HfHqjOO210SKwHoH38Z
LT+ptGvdJ+8w/jC1WW89TFlfS6v23jrdWEYvfAUOJiCbonlpM0t5HCXap/5ZU1N4TWoDdVUvWZPf
2hxg1RjtFTSIPVKSEjJkLnetsen7dBpubWo/YWhLn2argdaMDN4D7Tt2d9LeUsCxsYvxoba0jzQd
TrX4lY0wHif6DoYzAwPogRF9lof5GkMailyoYx8O+YZIutN81qw4YAuYG1u32p72zMldwGG+rf1R
ZsaLibLPRgUPfPtTz742KZGR33hvPSRhCJPx9pNqeQ1GBcEv7hVMI8R4IERsn7odnQaVVte0asuL
mLlTKNrH3Ia/1WYPcdYcTMB+7hpjIBTpO1TN4d6ztJwqsb9l8LkBqmqQe0Sn3GrYWyxaPInUN8Sh
LiFK2sYUOOm40ws1+sjxOwZ6TU3Njo9lLhJ/2er3pAqnJj3V6foIvLB2Zx6JHey+DgganFIImIjO
03MxsjtjcqTLsszK35x0OYgti3eF3f3oSvuTswMDcJd/sSLIeUMeTAJ9kxT9YP09OasBnBCGATja
8ian+Td025e2s9Pye8HSpZbXOtyrILdsF1iN15nJJc63AAzI+zZ0p37ArluZYcoCBdxShEIEhyQa
i/LD1kCFrKBDLxnsOtdRtpNSzyFoujBXrI1+GC52mt1xN72Y3WqD0mXL6HciGAMOWF8VOV3aMTmD
MUphuHqIU2JvmOvmjUvxyX3Ly0OyaK2Xj2qrd3WF69XhPmdeDpVP3pE3LVVZqf2ys19d02NGF/Iy
A492R/4HIR0JkHh8LJpu8IiHIbsWBaAm3HHQoprkAXsdaSkuxdKGjgGtahfL+GWFX7VzHN3+U0Kq
8VVENz/WmiMegEuXqm+MuRNvNIoZE7YJeCov+pI/BbPavzIH/6f0xf9vuQqh/cdgxXNaxZ9N3f35
e7Tir3/mH9kK1SBCIWzYZNKC36WSrfxHtkLV/4vopqnet9aoqu2QCf9HtkIjh+rwN5MjdjTDce47
OP6RrdD+i8SrrvGX+E9LCF37v2QrdI0f8vdop+PYkCH44QRVLcs0/jVAWuIvaLEcVKFTIlrab9jI
XNkna9hMgN7snIARsK7zmGb43Fa057KPX8Vd6tzahCra2qPafVfK3U7dmp5Kge8ZixVkNjb6ySrO
tW3s4fXtmhTuIe4wtDDQ9FLFUTOWXm+anhOrmLNtTm9GggeMxrsZo4oPaDf1GC/sk7K62Y71gCE1
9XQnPsW0K15uMuzH0uPZHaMPtpQ/IoYEwh79+0+lg7oVTJY3c7hMBrZA4JetWbJuTPrca7dO75vA
KupnQJ2FSwzPN0gGkPuinbIDZTQ9u8cK4jBHKW2G5nzwOJou1vo1tOVOz+qb4lDd6k+DMvhp1two
WQ6qVXo1nfdiPNUxhmaRRLB9Cam2YMdgJxnFoVusg5ROhYW0ulUpSmo5xzI01doIyIvIsB+/avUL
z3WgaMVZzSc/0Z/YIOlZpcWihCc1L8kSK3tDMfaQvW8xfd3drmsZDW0P4PmhAAtMdC4OVVs7atpK
zqNmBiVB00X9x1xz3ybp9pzTx5ntcEkwcCtZ23glXyhTdHIjgrkUTlhDeVf5ZfAnMukLiJR6qfpU
jOiATyq/UBwRb632GKkxA6DJl4j5VmeehNk8FQMjue03GOKfAJ4hNTJRJvy3zx1+pmoFg+w/uor0
zdo9K6LyNMbR+HN296di0PhND+QerEHZlbm5L5PEcqvsfrBWP1nnwpRSlMes5mLiWQNujwArsT1b
4NTjoAZHWNvLW+vkyIPZl73Kl2RQ3/56bjAklQl/jw1pf62x2JEmqEwrGDUESLwLIwRq3Hgdf0o+
bVapb0MnX4p6CfOo3rVCD2Ech22v7FYxXSrI2k79LggTyqg7Tstu4g2Y6IrLNAkVeI09HlG3q9ow
W80wrwvP6fDOSTQpp3qeIGabINvnrrnckbHOmP6Gli/dGkfZrGW/WVoW5OMTDam/1dT5WQ+drXMO
GSpJtKbGKbXs2q9Xa/ZW7H/+mLc8Tpn9k9136xPYo/xgyfLMnkD7eata+1zx1ySeWDdfa/tUWgnX
r5oCdsUmgve0SoIusYXHUvvKnwQTZaaSUdBayQ+WiZg+QUMcJ/e/iPJngtDPb4mRJ6i6XRK0dsO+
l01dEn4VqEdlM37Ei/wzsFzCnWzjxoi7dHv0w10GHvNpyLoeZqz9c1Wt6FBb96egtDADTBU9DK60
UtUtOg7eXd0pK0okpmaZaVYoJlZxQmKqaFllemCNCrZ2UkMB6zWUEMDbPmf4UbrKEvlONdV7PUvN
W4x8+kwOud0RWfNZJ4mqYPi5s4UqUkLRse85r39asj+VOlGFKvpoGO7YtX0sFonZr/DibkJO3/7n
SiRK+O8pAf/+ABYOhbgFkIAT/Z/T2EoKpCBGugsjDNWK8zRJtHfry64ZYkiSA2r+VKxg54kaKxit
/hYCvP1PhO7v+AACfv/m/GfFCF2TRp6J9OY//3i9tCYK2rwONYIapWyOTTRP3tg4eFp4TmusMUmY
3j1aHElLbwcJrrV9dw+wKvew3Lq0R13VbW9BDvFiNf/O8zHzbam+TCN+h/bFtqjSys1+YMoc3v8t
Gc4dtXxRouIIev2R5MJHw+QLJjIBvKjYbWuxu19DaiXw5TTVs63WQRWvx/uxPGCyHZCMsej7hmEd
yNxh/rY+CfaeycS6Bi/v/cXZBvtQafGpmeJTNK07VSZY0a19jy3NGZNfs/3q4CtJC2In9SGPTS9b
nu4zv8mqKFPHr1g3Qm2rEJTKm5VZOON5DU3W90IKTFFFDQsxqF/emrl+Zl0rvb7xIHTzIV6sB6D7
ZxlNR9lh2pLbpPotZalSIp1Dukfn3d8V0kwsrxxbh6l1JAsEhyT6biwsxBzXSlruYA/u6MsQB7/W
snm+fyCTi9U2EE9JuPeInkNf/bDram/KXb2ZD6Lvjo3++J8fkX9hP/xVIFi4hC1L483gSfnnB4SA
rinJuyF7jAxCJk5tmTidV1syUGvt6z//sL/Kjb8lPf/6aZjqJT8Ia5Bt/kvSU+3TacSmW4dWbT+M
ac+pl2seyhXCfsw72Ixh21qBYqhA3vHKGMES/b8+8V8f6X//Ie71sCGkYCvFP39kiZmxclKrDuex
ZEiS7ungXbWNqCronjFispbg/gu9X2ft8jYViOEZK+oUQg2DNcMjs4LG5LJQhB/ZGBiVDNmkgwWs
h3pkhXPT7ywjArvLeWUph0RRHyJnuyX9vL8XCGzAzFx7rj+F/oGJwIPU7lmkccSdkJjqL5EAm4tJ
eLkYQ/3f1J3ZctxItmV/pX8AaYA7HMNjxxxkcJ75AqNIEfM84+vvgrKqrxhUiq16aLtdD2VplSUh
ADh8OGfvtXdR8Gaa39xQv9RVv7UTsYo0/wtc4I/s3uNH4mIJYL9qswE1jvAUlDlF0Om0VFrNoGWH
nN+fA1xaVjbs9km1niRNteSUI3ptUJzBWiumS5sefj+wWoZAQzw2Y8hiI5M2WHqojQAMdpJtc5+J
rn9rtP5aXk5GcGoO+nkxdddj031BoxC/Gssoq9g6K8OV0pzxHz8hIXuX+clsmWtbCAJRmR+G0aRV
lj5pgbWmxbrLZPeNsOHTRN32ajyn8r5DCXcgbewF7y2zQDQk2zwQdHHsG1E150PHntPAr1XaZ/Pe
M+vbVR34X+CXfgSVfnr8ltRdl5nasA2YNT//cEk6UYY4k45WK7+NGlRWzV5GDtpjgy5A3gHNHJk5
m9HcBS6Ck765KEui6UYMPn1m4KudfkxuBRgHh03GF8vIjwjzz7/PUqwklk30EUemD78vKaVFGzLf
DiHdJ7bEBiaLhRsVz8FAJ8mOD9JAyena51RsaSEYW58FZI4BaUPm80mir5Z3Vq1vivYyMonLqK9b
uqimoPedlVd4YkiGC+6N1NzGerJmMdtb9C5h5G6po60ySaBGDsLXmPkbHrhyCnoy2Kng7T+YoDDC
m2gWWLEdcbReJkBAYpkm+VZF8mrejVHw3Qnv0CWUyOjajpG168L+bF5RxlHsJr+6+eIn/HIU47o3
JahJUAtHo1gVBaAlg59QDBZFAGfPbIrh89u8yzbC4NSgqcJR5K3W1Eq2VNeGnLqqouOevs+7bLxF
6y9+0udTpEloHSgAgDJSV/rRU5lEn3UeaQYcZA6TXV57kYkIEMdAkV/aefhW0n9exM25TQppbH6B
sfvFosHVeRvgTPkRxCJ8HH19KTyc/orRx8bT1p7y+k6hsEttkt8jk3rqmyOq3cRvoapDhIf1RSrs
MZ+AVevjDziaHUsBSqAk1HAbT7iYMIaYjqJmrJjNv5lC+7GbySzUF3gC46jex12NCfIptTh+TeOu
VQM2NaL8UBtGuOaq13nW92WKapJeAd7+sqi3ZRNA8LfPPaqVOfslJ+KoS/+OTbC7/PE+/6hOc/s1
ZewfQRr/A/EYYg5J/Wc+xs1L+xb+r/9dvXz7CMn48cf+RRtTf1n8x3aRpUsG2RxV/XclR8INc5Vh
I4GTArve/G/+VcmR4i9DCcCTuiOErX4Ad/9dybH+kthXIZHxyegCiPAfQDJAXjPIf5qCKTnh8GHT
KXHLUzwyjz5Bn6C5pGbaxYxn5NrW8/30e2iSDIDu1FYng4IDJCqAxUuhCR15rGzG+2kaSQDsgO+4
S6aM5L1KKRgQsZmS3gAJYdc6ItqKYKoRiOkB/Gy7R3oRun65K0yfBIpoLPOFiCr/TWV+uXdq7S5D
9Ev5WM9OscQ2+lLSRHgII0g4AgnGmwfz69ouMmPDihYhCzSeZO9FfDdNtHCdtk92AaGK9b6oYv9l
EIhkAIDQjyC24hqmEWQNwkpi9uxgLHglB363i0DBwIOxrAqhsLNmWDeSClwXNQPzUnkUZqRG8kTh
yf6KVYz6cEwmKeUkL++2tdm1RBPh5tqONQdL9HFNjL8dE0K0L8p0Mk+9erAl+tUE3rMTVNEN4D7R
bWU/jMXKrr2YLzkeSOzEqXkWaQXtR8JI1KPe2OFwJ1RbZfvJi5JTAPb1d4/z/tbE7oXnywkGoOPY
Ke6GAAElPmI3kDcpgW9+j8UVe8trXOYxzSLU7G2S3meoEt0OVYOXWmgKnMn0bkEkjL5asTSUBukL
XdeW3TuqCl1gPxC6U9SIIkiW8Aztu+HmWnspSqVSy+WFIVdYZxDX8kpbpaxohX424GqO0yXmgNA/
D7UWLRwGJptaOCInYbUxsiuBucI4ixyO1Iupa6twpbemRwUe/9lbD2SKH8wIov2j6mrfl61rLTsq
Vs7BmWqy5W2r67y1ZgzWg6ccX1vU6LU7IGsDYoO+d9yXtlUI1jH+QmGpOjUHgTYmzcahwmKzIbwv
pRcwtKilk1LAU2olNuXGTMzu2jJTUk/MVFrmkwLAv1bTDzp0W3Xug4sB6ZaQgfzcIqynJWuoia9Q
tjrdNUSvTO17sk/q+15zrHtvcqO3QM8kspy8K54x9eHSmAi8WoAgng2Qg4t+GPSjunSARsUcnbU0
XFkzcfqu7u143HbQmKh12Vn/SoEs9pexTrb7Kk9s57UuEact7EI0waknhgknalFBsGqUVrsnSR9P
jw2oqzMC/Wr/lHUWg70GhBMp3BCKcF1ldPJoffn9hRMY3bDrCnqmk2MqdyPtsboq0lbcKXrtGjLv
cnxChse1uwyM2rJGnb3p+nTWtjkNxUL03nNTg9QoT6F7LkPiZyhoGe5dFEwC8XljIeYzFIrUXit8
b8n5vRzWE/aM6aWDBxGcwo7wi5OAGLh6V1MHGzixzyg2gsmKC8fwdITkkxZPt1lQBGKRk3eCUsYo
DfMizUMwCmCM7bdqyBIOzEk3ggygQHbbJhEpLwWnMkJ22llHEKDGTSkQWt0mNARNcS9FsIpWGZ3D
ojCs4AUZnrnLjR5ZpfJ0Rd+osR+ABkbo+zJkl/WyR9bgLz2jr0/9wuTDJ4DL/D7B6r8sxCBOXEX4
0CL3y+jddga9JXZnplw0rkAkYk8B6XioOsP8ZBwQQyFzr6wVNZJ0l+otguMx97N7ZzaLTZMF1Kzh
YPsgbKGeBqNtcIpWGEhWRjaiHyzIZWgZJDbFkiJEkEmBktDRtRwsiX40NOPNWBK9C3kMjwEG9vJi
ai33QWNKLWgd8fVsgsZM98QfYdVwMDZ6y7TzSlAavUs6B36huRA8mBzhN2XahBZ9wCzJCC2keb6x
G3StqqEjHp7KOvdtjjQuHVdKEWZCAKEmnAyzV40uYLwRht09hhpZEpumq+iCa16qdxqutdGgE6oc
a6qQqut6Zx2K3IrIm/M5ZyPPif05L6H0CbQQnBnCZSt0FIXdKo3ygowvpKFQgXCQ9IQGmR2AnLTs
CErtS54oJ4ain0zr3DN1GLdEE2U6YwPDdE3nTDO1uTvPo517YQDm0tVgm3VCE84f0N9JVaKujShJ
wVJmOTQOmZ4NQl+HrcHfS7u5g5ayGUmfpE0JX2clVIreeJHEfjqQiEjeCfbgqvU4cPi+P7TtuoXo
05+milgzev4yxnR+qZmTR5e8MN20XEe1ob0S+JO2i6r3h/JgIlRb4q03nhVyvfhmtLWsXimnHd2V
71TZDbhLBBRW0CIS7tO5rA3YvqmuIif324MnCfHczXlk404Ndf2eqKy+1QYXR3KDPB9dYoXYNEiD
BHuzgRZsPmWV4zKXg3imlxpMt1pPUOmyStKJTngGhmSV4gu2LwQ+yQJWCL1Xzrm65/BRBC5iHdyS
aKH7hA7S0tGQ21AC58dTowjT2lrVqdOpxy5VBa6isbKm5gKLLR0PQouo4xfI5esNmQlpiOywzCa5
8COmYSkCmHVyGq30EBAUhZasr7BypK2u1obg76Q2m4VI42jGDuKSZM9ULoekAitQEt9sXVFINuRK
hJ149mtpkzUGgITsusqJ6vPecuOdgyfpouGO3HvfaXOHKcXs8DAnXmeeEGzMyhRXsYacFnW4nl00
sQECwOl1dUEgZFwiI27o6kfzTuy1Njz0PvAw+qek1BAppO3gn6tOG29U4XmoUkymy2oMAxP8hIhI
ml4YohXPRlgFYKJc08yfc8ywj6R+h5j3MsrPNOGHydqnml+GV24RZDeEMQl1r0WDPepLrYsTccK8
gSE1KVEXUAMz3OrdzLmp+5zKOKW/KO3QfDtNid6A0V8TFIXETd9GRY/BHzMcdrjGQwCZLkO+iHBY
JqVZyhPf1KPXIumsYu10PhYcqPT1iAJxCPzntpmS58galFzO8enTIkrz+Z2S9YUgmK1uuB9lV6tb
P9OAlwCFUU26YU9IJHc6tKj2kIt6P/yI1B6cyTduwzHQo/VUEq5CWdQt0VCKoK0v01Fll00x2M+0
rtF4kRFJq6VtQoYKlaeiWqveLKCwSoyPs622H/KFNNKwe24jHaFOX9aJ2oyOS4ZoUGmJRLdmg7fp
dX9EnBTJ5NFjbOtnaZBWajvEKgmQJvkKi5NVsBBYE+Jj5AJdwy1iIW6tBabfqiM+VaHRCLXR3LDf
Cs7IGhIPWTJEF8LQ0lsnd/BcK4/SKUCQXmLisYAPbRuDpVfP2QfTSgUpYjldhVozMSXOt9itHnS3
oe1gBm3brsZecVJNJhAEF/jCm/jCMBRneSzp7m4KR60+GV0s86QvD+FmSPT2xKt158Ur6qxbaqp0
nkuYrv0qZdBYN1pXp/C9PNuE8BmP7YZtbPJuNYW/86AeMZpbs37PdTXcFW1nbDtPt4NdItLieuJT
HdErESSWhDRAgZQ66M4E7bnOC/UrDyvtReg05vtURT3S8ZR49dIq5tgkNo5Lwo11pCkABptlnpkM
GpzDDH3Hp768qqGhotZDwiHW1Pon3wbt5fnWBhSwSQwfhT86RJRt3tIYEs6GBhacKoGWmcU2TWt3
X3bSesy1ODrN6SvVtGT1vlnGU04pH73b8ILBHp2stEt4ng2bxYBCUmKlbKpBWxwcKw/ONMMzUJjW
lcK1DhyK9SFv7Uu26O5LiiV+E4EeVotGemGNZ7nloyHpZegJAA2722Dq7XZHrX4EUdAy+yAiiXa0
8qkUp8HsLbYbDv0xGSv5Pu0U81+tabLcuLlh09JQEMNPmqE10nVf2HRYyoHZ/Yty3FyS//koaEu2
hJYJWot6CGfPo6MgOYMJBJ4iw/cDfWMRT8q/iTIPBm+CPDWgzUabkm3qpQypH0+s7f0Xv+CoqyT4
BTa1Yk7PlGUsIkc/VmRYMcspDpktCyKlz2stNTdEPNXvPx3Rf9G9mqueH+5zHklUnqVtOIpy2FGd
HkfEgMBtSvFGuEwMJMw274PqeeacfHg3DQXHYVVXmD6/4EQfd+3mG1TSgl0OSJnazzHWeKJlFpv9
3EIfwAuv7LJOiyVWKvcgQAdr+GoQIqOBH3j+bOSYVYzSQjge2JZ5S8chKP4u2fxjH/HzEzft+dzv
KMtCyiGOGicNblMvIYdmOY0SIo7F2T3zRv/q90/8V1eRgNXnhz3Hbh1dBRty3tk0BpcoWqY9pyKT
fY6XfVHunqvFH94rZWTDNQxqJohmbP24wDk4nBkjIg2pv9cESOgYpTiygJGLRlKcv3iXn+/JtskP
5PFRoKH/enQ16VAeaDCJsCtzGTojOuy17hVd/cU3cVS2Zcig4xHmjEs1pPUpJagr9JY1j68S01oH
HkVTbFq9EVoEXqJsHcsm/IrbPv/0jw/SwSYoURjNPQ8Oux8/Q9ewXdbXdLbDZfU70jh5qYKgO9WD
1rrVpz59Zc0ZlvSWh/iL8fjpHXKrMPbRg6JwsvlMPl46t/TCtUaTIgIhf8zUiKOpE9Up8lDoI+KL
0BtjHngf7tQUEOpNnioNElscD0xRhAVRpPTjwk6y7MBAZWGIknG8U13KXovr21eeCtQ93m4PkGtl
e+dhgaXr9x/Ip5fM72DaNQxiu/BFHucSjaTiQndCSRM1zrwxySbOEQa8PqIicS8g4UusL0fWL+ZB
i3leCmOekIDmf3zWoSfTKXYQvqhGqfs0tw3fWIYR7NlVkmHjQHbuYBIkGtj10y9q35/es9Il/R7l
zqOaz+doRoAHOB+Dg3SZdEhQdTWBZw9RD737gck55vdP9+hiFFe5kA5OXpeua5vHywpeuaJ17VLD
szze0U6nuGDB7+FE/8cXopA6c/JpAAM/VXOx9adGoRH1Dma+kePkNNzBmLyjLHmnl93dn96PNXP4
f8w6ji6so4fXFPkQWqqlimRNHfAJc7wvBxhPsFvG+99f6mhgSqGUoTMZGAKZH6Pz6Hsca6vVB9NA
F8vp/rTFiov/z7GekjqeochUVL94hEfT6nxB1n3WCgrlDI7jCxZu1ASizUMoVjZ15Ehht/x6Qfp0
W5awbTYAcxldl6wYH1+UcsIkKFzoTxCQinVF4OJqMuuAAPkehrClD3+452AIcsH5cnzniA6PVwsr
naM9gVUtK1+K54QD/wNkjzX1JrVqfepnASD6rxL1Po97etWc2AyTeAnsGEcvD2p6BRweg5jU+jdv
Hu5u3r4lwhq+eGm/uNDc5Kc6aCoWxWPQdjBCFhHwrZYjMwrqaYyzSQK3PRLQb34/IH9xKXQEFscz
Lkhb++gT6/V+1EMOUYvBK6LVj5tK2Nmv/i++5uMGIS9NInBlX0QYA73bH//+p88Zs6mKamkFS+AN
I0WkKHMoFPdNdxaVagLlOdn+lSQG/XxKOaouMKJBJXCGFA8jqk0rgWg3JP36T5+AycdvKoatibzm
+OvPms4pojqktD5xLMZegSnYaSNUkPzTn18KdjrPmZsnmOboYYdTQh8+8IOlwRw2z2dd2v5H8xlu
Rd4m1AoD6fLxHUVhZBZYRzAyGhFhEgR8r83IMWes2Fct58/Dx+STcIGKSEYqg+jjhx+2aJq72PGh
haYj+NDJO4chPizD+Z9+//COlldGjwngnHRS13GpbB5figJVElfESS3ZJkY7qvR830PXTvs0Zo6h
L+SfzaHgr7+/6tEh7sdV5+UOsD4DBP34xxvssljzIglBixnOzZc6Z/XzXrXthVs3jNMg6B+msCIr
hbVi2Thl+sVW/xcPmBVWOJxtpMvCcbQ2UWzonRLUAlunrhCXONLFc57M26rUSvlBv7/bz1ez2B2b
LO6stp+3MH3TOL40Clb2OsLu3d+lenjyHy24KMFtxienUgINjkZNohRnxJImqWMG+SlF17dUgisn
RO7t9/fzafWzgCuyD2TvPcthnKOnpwINIEQzG3hMom3BT3Srr+/mFxexXYwFBnttlCDHF0HkOoZ5
5ABVl1l2Q658/c6wMDd/fCuYEJifXChLHP6OBmLa5wRK1Thd4k76V0yS2WnZtF+dLD8PAHt+XgI3
gmS0m/O//2mKZn8bYukioVmgBZYrk3vrti0W2mDlxjU7+N/f1C8vZ87bVpv1VImjy3ljnZHzTb0U
J/54l5DNsi9HShWJZQ/rP78ULBa2QxxpUVAejTlZws+lP6AtqjQG0JG4M6wk5vicl6FjL35/sU9D
giKAYdgmB3RSMz6d+OI0gj9kudoCZLiJTNLgLBsw+P7wKmx9EHphaBGMB6SaH18WeMiqM7kMfkiG
W03ZdVWMzh8/OK7CQ6P6N68pTLwfr9IWUadZFUhWn6Nzv2t1xwDpIVOb9APbLL8oOnzaSXI1FBxM
Quxa2f8cfbFDK2vYENDB7TAO76XMES7osgT/2tFsj6yvJJWf3hTXc4WDmIRpls3J0fV08pFL+unu
4kddmWRc0K6uE+3++E1xHcKvGQ26/LTwe+zPc4SO8KVhF46nejpwHHQw9mJP/NMrYWKi/sQmg+qN
0uf17KcPeGymqjDDni8qLVviUgbcf4vIIRv9iwupT+sxQ2LeXiDDQ1rDf3+8Uu1DZCYKbp72mLs7
0C1noecBWUeKcMAzBzKu74v8onBnJbVpymRl+GOEuKPSI8z7QRwB3ajZcKGv0rVTfUzbA+KGGpww
Ft01fez2vG069axya4bf4zk/t410IqdlpHZA4XO8s5DeFqelB3t7g/+V41Nvm+EVXW3qfiCnOPwH
MXKzfVxLyCU0MR9Kr5eQOjzlP9UK4PxGzEeFO1CZ3jmFdfx9dHBy+Dp6Vt/1U+H45/DUgGbSC5QE
JwgI+DVqhoM7GD20YtP3orWZS4u6siPc71M3WOmCubwXK4xZA9rDMXcwTtfGM+G6rNmO3VIW/eP3
TtmBcyUVNBbW4++mTpx6iFrYy63PRqyOtYzu05fj+PPX6fxYS2kxUm7FffPxnZOkUOiWYHkwnZxy
kkwG7zxzWzZCveadG2Mx7f/stsDLclqYPRHsMl1xXFvOqx4sMjZl9P9x/T64CE+TrPsqiu94EuAq
TKRUOamQUS0/LiNHDoQlhdZjUQ2S/WRIFWBSWnrz+3s5Xuy4CqlOLhVAJoLZinj08JJQtDXoedT7
bX4a1dBYFnUyp7ekyFm/2C3/4pY4ZvCBsmumTnO8XQDw2oZ53mqLttdM8hFYFny6l39PAv/PFIof
or7+f0pL1Q2dhZc3+M9axsMLrdWX5GdDqvF//tjfWkZH/0twFrYQLM7j/EeL6G8to+3+5VJssFh6
HbaWH7SM+l+z0pVFhEMrR2qLiflfWkap/6VQ/xrzLoepAAnwn4gZmcwZkf9dztUAotpIGc0fOvif
FhFQSjLuylLbUuoswUAX8WJw4pMsDvdZ0aPrGYKnDAqTORpPgwAK2qb9oSQHRHU1xXTahstW5k8G
xp86HZ6s3H8c87XdxieOeIaEjQGpvRKVjSXNSN+9FDGEGB9p6t1yYs0Agkw44tB/mE2B27IO6yUU
mfPc8/cDyYM5KLeN27jnbQ9tyrXjLZTKbhHYWcz+p94gensxg4iQx9xexZV1mAqWGKMlzid5dzkR
+3mI9X18Bu6KfDKAdmPcitpCsmBgeueEtLMAcjRRd40j+9o3qsegtl6HxnyiVvK9dYNTGpLlIhTi
IeqmXYsOq22cb6gRyHAaSZHwBhu0jH0ROcmqxumUF8HNUPIr2NvQWi0XyDkJ2SApLk+MW59IwNWo
qu+17K+T3DOIUoKK3cw+9isxZGiPySGCVUnGl9ul7PaaFsUIvCIRWMiRunPdmLu7qYHaMfTfCnYI
C1OfoLcZ27IIca8TRRBPE9oz9r8iIVqSv2NRGdcAGFGPzXDszmqunAlyZQxxUIuNvRXLrUZL+i52
pyXa5qfKU/0akjgM4eo8g1YGnj92V5M2xutxHJtdbjU7n4wz0rGaW3siDJLqfIdBHiDUtgQytA3b
cDgEqiH7qI63OtWP1ciu9QJ1vnobHLz+kXwNhtLZ0a+HRz2QHel6nlyF8KaTQr90oarhK2tAEiUo
P5yxzNZEWMYnIMPLnRk7cMKa2HoPYKp30ej+Pan+0XT3j2rrD3PZr2Xb/wMF2YbFvu2fJ7Gzl6R5
+TCFzf//f3nqTWabuSxBtYnyMoedfyuxDZNwZ0n5UiBKFIZ0mKL+rcS2/mIXhIWG7hCO95+V2FL9
RZmDgi7RlXN9EHvLH0ixudSH2WvuPrnOfPbikISDjTrxx/VW733kPLEGZhTMFme8tehNctBA1Vrt
VVZ0y3B8aaS8NJKXKbh02rs23zbgua0xuNLbaCuxzg/RAbHLuq5vei9e5PWuwsNsip0E6xOmxtov
QXQQSuxNO4cwHtEsLfU4FWeAVUmeQzpW3IphC91t2Z1qxWvOMRrU8bjz76zhSk+2dsVIWqUd6KUh
g4hTwi+ZAXqz5RMrzW4qk61VbC0UvUlQneT8T3air9B/Omm6gq2LIQ5XW/U9gYCJqnWh15eFH4Oe
+27isyAkJSyrmy6LoHS8T71aeO7jiEyI6K9vhI5dNPq414itnW33vb/DGncW6+SYatViSB+d+Bu7
s2WY+0sboaLWgrAOSQ3yqOuDbyfmSI9fRVEccnWje2IbdC+DzO/REa9JDNgA3GCP2Oe71Lt3O4LU
Cn+TYqH2y4C4eX8D5mOv5WA34DH2RrfJfbkmBGEV28UOYdvKGN6HPt0iCyvsqzF8Nst9FwwkpDwh
wAxKUu9sgLgEEYzVeRqyUEEAJEV42XuvuENTKIpK7BKS36ZXhyXGfTGsFlCUXBtzmNL4TU1Y7P3w
0vXgTTnBOrZ35Gmvq5i5iWTpwX7Uw2k/aqxmCBMRNpJ90px5Xb0kWQqr8zpAeT8Q2ZQhB5vibee3
F9R3FyGsGwEwLZbGsoVtNHawbywCt4puDa36XAKIqcXKEDlgYhSPAUprTSzJfFsH5UuGnFmLGDog
y/XTvgtOwqDeRhOLII7eDhNfoYvllN9Icn4iwLtz8hVsGhuyV7MfqPNW1bM+YDPA6Z6pEeEVFLsM
ea8vtwOwaEsl68ymjgqZLeOvkj6ou3qr5ZjvXezcvY2Wvzu1fWRf4CghQG8n56JgSZT22g8Brojk
xLfuu+6pmMjySs6S2uNG+Q18CfMVfQUpr0V7hFoqe4pHQpNmVKPcR+GrPfTrgmDgTg4rwgNAAku4
8tOq4xzImRADnVgqU9vU8JDMcNqxEMKY7Pn10OwMyKoNLh35CjFjlwFtIHoaQHFGrTsYNwD/Qf8M
lK3EMrEvrYob1w+dcVPEw0XqfXHk+lGm/O/t0b8mGIXsgc4XvYM5yfXnszaSH+EGTUh6RPIe9vgP
0ruYUxGVhI3Vk1d46UuJBIVeWOUcgOjDOEzXEOHXxTRsNK/f5om3Gaxi00lj0wEE8M3L1As2lMr4
Yzbox2/ZcI1lC1J28z3Arx3yZ9iRGXAwzDEBlbjpI6KYZ2hxB1nueiqhKsyZB3iUHMzRnE9tSRzV
Qshh4ej36GHWgq/ZAjTTOXzjbEWmg2W+AT8DBaidWvVpmearpN5HwQtVkRrkWhfD3rqFL7bKCExA
+bKwrIs6uE4bNHfD9qfl5fLvp/fBCj+XDX73UI+OmK09ov4yeahTcqc38aWZR6uADSjaiEWaAYQE
yK8/AhWanC3yvvVYpl+8V9gtn3+CSeXfoX6FfEI/qgllnaY5WBch7Bn2WloRTLUlUU9+fQliKbK+
oYfEXDYF9lpVax29trjGAp9pj6W9BzYe5xdMFbq418MDX7027gd16s8ZQKuY1HDd2lFIYzL9wn93
dDaflzuOlxSY7PmXUwL6OBoNRkxouAkKZ/db2ySEV1nLyT6MhFb+/hXNf9HRG5rTiQk0wH6FQuj4
Dflt0urog4mZXAqy0JG2z126bejsCNL44lr2p9uaVQY0zMlV4LxDJeDjbfWOPmjCC2bG+sHJrGvb
M/YhDm2IgrvOwnNqTkQWoDCM5CO2DNZfuTXUng0gqsJF3J8lIJiaDIRAPEZ3zlxdiud0EXDUSfqg
+9oKKheAmzlxLd0lGWhbPwXFfR/w8fZh86ZV2Zr5f+km5T7s9KU+z+YtaV3+eV+/kimxbdSIZXpV
O/3ZAF5/uDD1K5CgaykIvh2vqsBYoBdZudb7iIy3ki7Bthi5bIpHUbXoRpAxZMq6XvHcpXKf68Nh
YI8+m2j7noSrKtkJ/z6xAD0GJXYsf4XCfod7NJreU+3Sj2t41luntpGDCSrOBOR159RoCT6BeU6a
hgEbkwXRAaDdgMJJ9qFTLFSzs7OrHK0sku0NwfALw64XZOIt7KfOrzZ98aCp+3kZtqt4q8YHgB9o
csclx7WdG1TgHG8Ke6TTBzoQstrQEqj+ZuiHGKCvNfWomG/HKFyWydvopCd6urYidTJSlovdd8d4
s3kEUl9rZbjss5c2BjJkX9jGdZRedA1V5n3cXHesHBbRKaX24MO20RGCswKk+UND1E6JrFfHTddq
xbIWB85QEt/PTI1OUf4lTrvo4SdNeN9nmR/hc2uTTVtD+hepM3U+MHuOCw1qi1kfShNADIX0ZsKh
MEms0IiKoaAHvsP6CXTFxMSGmBumULiqGwC4+W7k5mVcLFyWtqklxCN6FRyv9MQgUWqdG5JTEzLo
rU8QUOQZW3t8jYJyFbHhkXwnuWC+Z+1rK+w7h4Rsl9zEM8bejMtlGOEBOwPH9rCn3Mf2dNJbJ6Le
ZnI750xkYKM96x4l/Lpry51tXTatyVRu7+YlVfYAaIZoVbCR0bJqp2sZ+gFr6VrnKnzzWu9qiNde
Ak40asiehCARb1Lx6HB+FIo/1vo7OYBVIgWzU6edw+ZxDE6gaO5xYix6zrAxZIQAqEblZSB9ryeh
bhJ516nuTJrtAvHdiUEgpH83gzNKRy5qopvrYD2fh2NBvcu7jrkTR7sMPGNptFdl+9oPkt0XOdq4
lEz9pBvZEnjhorc3vVOf1K7HHiZaifS97S32I9baycV1ZlbrpOj3BrlbokBNzcn9uqhAWcsVERQL
TwKnNEnjABjn+o8cIxmrEc0fCoqQiwL3ku1f7+A1QpwXsK9z8ROxRBqAiy5aZazUBHUiBEbDIp66
LNTarQof2uGWktteo+fn9sEN3gC8d/7SyJplJS4A5q3totq19avGybc2H/vWXJJyhcS8Pwk8/2be
UpLdt27djAy3bmEG3SYoXrP6oYiLnWCvSd4XoJpN0z6h6rozSTeZan1JIXvN/k7WYBPPapdkoHtC
0xZTFSxD/10UbDWJxNZDe6kZS8ch6DGDsYcbBJdTrjhbAK/qAWv5YKtjvhdYg3K8xtGxcNoHGzYq
02zdPWBYWZgh49IA625Oa0qn4MKGFQ6qXD8Bu1RAex67dhXk+4zKi6eRGysujV0cAPCCQRncE/91
4lPBGfP43u27de9BXQrVej5K4Em5sCEiWiUidzIgyzRdqKxZS/g6XWuuMM2ssHMthmScc4gvSAVY
+tTRI5dTP1aVin0LFXaydld19exX4waLz563tRj6+za6M7L3jL0SMYZgGBMYZ+beAzscRve1DfYl
hxl8kwxvimMPWPfdgGKJp6BpFpD96QRdNklUBQi16kqrr0vCurwZMggv36rMJbTKcMKUio3cxyZH
MhuhXsS6A5LSl9A0FkmT3Or9aVAxSpN955yW2ssMtJl/SpODZNAIf05WNucV3x/XVsUvzSllKEhf
6rXHSe4YfLY6mXGMVny740CcBpcrlbZhIG0CdrW+kS1b1iGsQmQJJEBq1ELYD2q8Sc1s5WAZmOKc
TMc3zLPzlIfj9JT97NYnAihQ0FSW9jdnOuncXW8qGG5nphCnXnMX6zuMv2D3t3G36/SnniSvuDmA
puMIlu2VeaHh2yDYrL/Cphp2O1/fFt6J2RzkcDMiZfN2CbsCxzjYFRFU+C1d4odqsixq7Xs9YP9Y
G+x9XOD6mEuYC06x5wP02Pbl85TdF/N10uQ8raJnzaM6qErgb+7SI94yui/zGhc+8ai22NTDbWX7
EHU5SDBoXR0XGsC0DBxKSwiWAnjSY1dAqzUW9rnG+bvpS7KqCdrt8mcn3MUdqNKhPIU7i+cDQsIh
j9e+PtwaORis8y5+6uxnQyR3RmUtTeM9lWwDp00R4ScM5CIZGKcTcCZvMekcTIinn54HwlMhXHpo
izkQBeFeEsOngQ9y6kVbrTwTBwTGjJEAOjJOF2MBm+Nq4oVFU7jE0L7CFbgQDNUBhuXE0bWwiL5Y
YWokdYpvtGo2JcGaduevAuOkYjJVxTZt5K4z7ibXvBK5Wg8Qn30L8GnVwWR1CT/RHkqm+j4Ht8nx
KihuhvrQUr60XfBNXnEwkv9i70yW40ayLv0uvUcZ5mHRm5gZwaA4iJo2MA0k5sEdDocDT98flH/3
n2KWSV3LNutNZpmyKEYADoffe8/5ztOwDsssQgynfJ9Enyju77yYPol4Ts2LZc13g9fcWP6E+9jf
zEP1Cq5sIwAxL/nN6nwC3h1Xny1vRPG7uph58GpEoXZ7JXeObigbcTXugpRy/v3kIV0h1Mg0437A
kdGxrPuQ8D0TbNfvH8/UR3m2ccCPhDYGFpEdR4JHCmKc5m59yVXnhWiORE1YsVMwZtY+tDdW64LB
d7dwTkj53tlLupcs9rJhH+HqenzDIMXIuLRX1+33YZ7va14xKy/fwqNc9vSVk4bUKDiH5VnZJBL1
867Ki/1cc5IjLrjl5bvmqPocTkC9kUVKEsidxbOc01dR6aswzW5wsc236S6I7omx6UO5iQl1KWBH
hN628Zdj5hM6S8uncoNjg0kz7oLN0iy3HhU/SqMXDXtP63iDjvIovf6EcxKgSUxaBqcUbwDRbp49
MHkFIRBzc5gHZv41q8fur34Gho45ZUsSVzV+wNGyBb23D1NWarnRFnm+pbmrSUXDVX7t1bumWkPs
5B53xEAd/dUtxd0osxuch0Q15GpXaQ4S44+BLROa4xmb0k0GOjcm0ZYj4taIe7KQ90NTEqex3CAQ
OecJBT3ANrgnHgGOcMQIUnNounwZiCtyzQC1XGy6OoDIxNuBNJfK5fTJNYpRa2vrwGas7ItH99rQ
Tc+s4uCTzhETw+dvdcbrr/3EavaJiJltyHPDBn3rDirsrspylK1fBpz2udWc/JlSuSOrnHg/dzm0
Hve7e15aFE0btx8O9hIcsJKyhx1k/zWro2Orr81ifcpkdR595yLKT1n8qak4Uk76OM1Xz3TY5YYa
ur+8mwAjLEocC3c60oQL/PqMq55so+LxZwH0H7Wc/30z+Zd+8/9dV/r/pQlbSCH4m770iym+d782
pvmBvxrTEAH+FdF2xoLzlhFiOU4M7wOtjI3ADcG8/7fWtPuv1UeETQLRGKoQm7/wf0NCaHUDqgop
QnEsMbyN/pPW9K8FND4Mb9UEYVdaJWNgH96UtNIjKaltc3HNp6SIdqJzZ+dd5YvK/W7JlLqgtrzI
vygs6tYhrWW5fPjbtfp3TZZfOxx8Ar43AjxcTgHZIMwQfy2qiwk1Y6V6fdsNQrgQzSh+nnykfyOA
dSLZz2ZGWX6fSknQDHnSJsSnS7gJNETGYRnVXTg0Kf3DP3yuX5s/fC5gby4KOvSk4b/5XC4qU+VM
tXPrYrHlbd/hzN/KIoaFWJVVxpCvXCTBmsbzh0PVGM7UsYf8blMPuijvxUy03db3c9IXg24YnT9o
yFbm8N9aH6hpmKwysGW4gfvBZbH8et0qj2zj3gv62yIsAD7Yne3NF7Bg8T3k3aZ/NWTyqYtTecFw
0ECwydL0ozb+NnMylrssCeRjQo60vmScjZZDHZCefg+0CTLmH67k2qP67yYNJoNVsYW3hQELI55/
GA2cbgZCY1xqUdsQNQx0oU9vRB1T4GbCKHefh037QvT3+FDhvZ53Je7d4CR8o4r/SNLFR/FgCK5j
bKYw0fo/fr1obZGnJMU708XFsq+2wiG2+jpNi8ebD0hl/7kIgSplf7hXvwp3f/5WmMrIuVGT4Q94
64iB622FbTkDh7cdTA/jIgXQ7rCyCeVQxCK/XwJZrucGvzBHULb8+WyVwEd+fyPerJi1eQWsMV5F
HyETsbcrhsSmVg/tJC62KV1Qt54Oxxu/wW2+EX1XdLe//3XrAvzltnvcdpS7a7+M1lz8Rv7lzStb
QPTNxZVdhVkA/oUvxEYkbf6nTu06Pvv7rwrYD3kGVvUc2wlb46+3VWAZjqEUGNLULdi4/V+X0MlD
79JEeE2fQQv7jE9UF/in33/Lf/xqxIErXInriSKcf/36q63Qr71kJpAytAhFOMYhqSZu1bvhu65Y
+KLkzaRyL7LRkn9YVW9v52r8iHgDhDhPqPHeygUte84G6bX9eciEQ7SFanjS/9qO8nBiJf3+i66Q
qjeXmXcYPrZVHBvSikZU+ut3HYreEGPXg0fqLHQBZMvPrwpcgz55GfaRPc81NG9qY4gsSRkCiNX+
pakRTe3TXsyERSp6jFhzb2ZCDbHI0sZrSNC9pLJw95PbguZXJtyAstfnGlbPR5GE00nYVvg4kQC1
hfPj7L0RyCK52k8akmbvk1qUisQ6iMIUlX9enYvKeoHAyZBKivE1Uan81o+DPmTws29yDywqy+Fb
A5bnGNiVwsHfx9s+sOU2cVPnxHSBmsAVbnyRlaOO8ZLE7y0TxO+KjmziJuPkb/oughLUN7fSdAJ7
m42xvGyJ4MhWejUv1We8wvIReDJjJN1Uh24MynNI9DBZUs3zBA7qQU+u2YdLJ3faGdMjCOzwBDER
TM2oXiO1UEpMPsSJBOYPIVvWsgMPVx2TxPhbEcAtOnIZGIzlfn+nYq6EY5VU/X3vnJRXwjoI7J6c
rKmhZjd0nQD9y6+yIqMonYPo0AZp9z4TQ7yH8d3ueD073+LJZcoyY6bb41Ger35Q3Q+03x+CGKGH
CpXzELd59ag7W7/qMjBbjLlJe0aSSZ0wB1P74HmOv4n4JARFZSvpIGhDYh5GTA1fwCLgAId6LG5d
OD9n06tlCypF0dQNk+MY9k9l03rnLg/Nnt1i2kSdoHzN+b+140AkcmglnnVxs2G5LYmUeJ/GVf65
1G2d7tgeyneVmsMnJyaJzcpy/aHxaSR2uU72KFCtiwiZhpgiJjBrTnxHbkQTgzsQDIGtukGdKivb
D6GHz+X3ikmJCysAnAkq4axMDvAjyqB5EpnF4rozvglGxB7z98DpqRfDATkKIKEb0EsGDaoffdKT
RUc6l015yi0L7iKJNWhTbPnBBYPyw5sDB4DRMB1Lj1BXCGD6TkRwi/qpPBB6DArHFtdxNoRo9n3Q
Ps/+UpBLyh3S/hIdardwYbT31QG1ZbVx3UFv5TQvVz+lqmNP1kBT3JRQniB/iqRzC02HbLao+0G6
d4oeILtx+rl5cgJSVJyKeigu1SGSHv0Aojk+O0V81AGEFZWN/e2cEWvCMOwdfDQKjY6IWa+ucLvg
BgHdQ3HioCdm1RGtdNDOylLS5XI3qYjsQbekl9iAW2xBSTwhMWzuClFk90Wazbdl5om9xOaILCG0
SPmM9IoYmSSdAQXgUSKz0TrbB1GTyk001+gl0jw3L15fuMEWOSayc9xYVycnRvES58QVfcoJ8rM+
F3qm6ldJPBGhNSdRmV97cnvLH4QFO6+CO+d+WFpPPrbkf4S7qRVKEdaCY/JjEski/SB7Xuf0wZei
LM4a/3v1Gndaj6TuYqB8wvNh/6D70QCjg4a83BMslZmjWzDc2THMdmqQyOvBrLVCwkE3IdEe/o3J
fT7VQNjK3kwI/4utZSYCweNBQx2fLVKIOWPmnOqGkZQQQjE7N7+ZEGjG225u+Bto/uaSWMqiuuZO
5kdbbfoxvs1ae/EZcLdFdQ5osdD+6SrTyVvi2Xx9F7ET0xMVXVxzbHYk+8oH1MrrNDN1I5sJPBE5
W69uMsJf2EdDuPnd5N8GfR1UV+BPYrmHxsIb1rWmJX3BxsDxqekr/6srOTiekbwtz23CEiPB15Ec
j8Mw460UiSINPhnhcG2GmL0DelStzovbYb/bAUC22XH7BXhM1zC6WeolPXiOivRjAxmKIjgP++Ve
tSYO3zdh3NV7/KwT6WqsTromYooJVuTGpuS6Cd707UuLv61hqO8H3cUdoO3c2InuwRNC3C6AMS82
dwjpR1skUpJAGrbXUEGYOsDS8x49iqGyuBXEX/ordEyIkoyFeoBicQnGBgX6VkxGs3exy9tov7wV
McEdFu3BZzjaHgu70wPPvo4ZLJGvVJqdFlVFF43GH/FBO6eyox9JU8Y5CXXOHNEhNlqhNIvKQROF
lon60BV5FpUMfPxqPJLQN8VEROZxdxvUTkUmokGa+SEx8SRfmnbithAeBaVgx7mr5G058Q9zpPzE
V4DiVhH75bZtNX5RyOVpbxJ9WMfr6yntkOg0turJZVjSQHm7kqooe+X0IfsHwC5YU9gk/eExS9kw
tzAIDftYTgbAc6+QK97pYYbCRUCb8NLPrZxbtqx0bIr0Ubhk4Pqg/EDdMLChqKKZVs85ALWCY4sE
rYiKWiAUSH1BT7obZpdT4tyasXwPhDL/GGWls7eK1DBIS4RGN1KRUSRryEqEEfh30PDMF5hX6bMz
axpdDKy2E65VpsFO+IFj+UcxkDjL12sPU0sNtEm8KaTxU11Abk/1QYw24Wp906n7ZDRfhSb4u5YM
U9O4jK8Wgvvt5M+sM5o1N6FJrSe7Q/S/uMS8dQbEJLqvjl9p7IeefWVHYDSpxpFep24JEqURIzDx
xc5GYh9eZU/RuBeL7g6VFSRnOHzjvk+yBaI3HsJt3K0TFm2r+hHxEjNta0HrZFGKIlJJyvqcx3Ht
If8R3TUKMiIdksW3CUzS6aloKufkrbIOsD3pAS/OBzpzRF2FSTZskzYUDJZ95mhGzme/DMTFbdDQ
ck9qmoqs6kBxrXMAbfGmbfvgGwFxNeKzNKDLTAMZWAPKsDYWDx3TT/qJ3XwD0J7YhqF88ZdGPooM
ovfgwL3ulnQESI4SpAMWxZ9l0XNQjwxQkAn1t9JuW7IC8h5p6iQTTgkeGZGjvTjbRCpifwNr1M/L
1MO2hUlDsJSGA7ROiBl8E+k5Oa9JasW35ex7H1xAJ8QFtKiMht4ScPTssjgAi1d6Q20lETPlafCh
ctw5OEQgD+LPPuSD8k5PcznQa/YhIK6EEY6AQ54jHCI7jQTQeA2rdMH8oABplCBHaeyfCl7W5ywr
3G9e1qXQ9yb3xgXRrxELZwBAe4SItBDd+VQp0HU72SUlEUxajmeTqeljB5DwXgWSAxXfPn5UonN4
54drPDvMO2ZbmXY/Fq4XPxdRac65HLpHSCDeDQybpt/5sxlubGFoNUg5FPul0rA6SE4ngjjs+5BA
wAnS3+hX6Q81zskHOK8i3oZjz+httGZ+jgYPsh3J0GGdicIcqsdS0ac0MUgqbReMRJQ/AguKlHMY
5ZidG6AIm97zeG+tYlYcyoUsxq0/9uPtXKDy0nFRPTmYMJhDwnb+6HkZGS12X5eHqDPk2MbKshns
241APyu78hpUPPbnOJ6HZwYiwwMbOpJZx67Ld9Kk9UmNRJYZY5PRPEx6KvZZKZh8gICst/5sh0Ts
oau7ZmQ8DwzkcgaaxIhYDVPwCv8Ec7b64s4ZGsd8MV/RNUZ7IwvnSY9DstXeQm4ISXOHgW7/UcJx
OwxpU7yv2vqr09FZ5wsGyKUpsT5yaUWwm1esj9sVDEcYVJM44DLTz/IB8yN109ELx2wnYHIghZME
8d0lnA/JjrOn5xBGLjkmZTo9G69V57gU1S2kTTrfbXO1xKy+T0Kl17Bm1EuSszrYZg5Ofgellgl6
JI9zkZ3xs5f0mCqfPJaqlLdYxFliAxEPG3YL69SHjXwXdIv1NaZQgehmLct3Hla32dle2H6ui7n/
GvgkOPtj/MMFZrfq8kbEIdbCqJzjCjHQXpFgTi0oxxoZW4JAveyF8LTwvGK7drItnCPJ4ws6QkdS
X7XD1VWw/p2g/zZCyI0Z9AQkEgcI3UKq4J1umvxETb6S54OXwFiwT4bmkkVjdhBE4D2g1bTfK2qA
s80pdguXb7pTEzlsEO5chAWL2he6jD4FQzrcWaVm17FUfuz8yt1Efk8Chq2ZPPkDhMCGzLYa6N3W
8sUtOVoup5+BwEozDVvVufxoxeigm1KeEUYBn/2pBC/vZ/ZN3fr2VhVML3Q8nNKUNNxtrPvEO3gB
J6qFD3SIC2R7CypTyTgBkoyV7LWG91Q6aj61YQrpPUT5ALIg2zdJRkfeON70fZ78596nk18NJKGC
u802nLIew9qLXqmxOoa1eX9XUnkM+zkEJrufYpIPUp8DMuPTsX/nDpAHrwwoakP4WxZf8sbYRbGJ
ZBwg3sIthKye0J/7og3QBFBexccYwUJ5KtuoBB4aq/QLZx9nF6tkyUDkN49oBtxPsxTDsSv6UMFj
qyjKHKf6EJsaTlZQy13VpgHpUsFEbyxBqdO5n8dJ949QhDlHiVTft72YzvOSZOzZkXNJQ5JaU84J
T6kNf60kJHxXGBifIAPjjyKUMeaJ2npXlO6HUjnuKcxnmoB2nYfopuormEcus1TRReRkDSndN9/Z
ypAO5Zb52I29rrZIQuubpWW/nhWnIATUIaS8WJs7I6P5lmcbXJ/2k1sj8vBcptU3SuPyoaIM2RpL
uA+tr1jrvKFOpiUVJrMzDmWsk5wGhKhums6UZDnVxVOZ9PrO5/jfM36eCW6Powbdr9V/6oUQa9a0
BziiEae6YK5O45RNfKnbAys6gjPpWsuBlvUyg21PnVc5QcBbImD7ve+v0YaBvx8SAExowKS3YctB
8tT37IwY+ID4qZWgM1RkKCpZ3btVLR8BOlXb3NOUitaMUKK1qishH8uN3U7Dqe/1D5iwpABqMQCe
H1rcFuQs9F8gGfpw5jD9IdZZHNafGcWe0/DXgL8WQBKMj01pO/fO0HXndH3X2sIdLp4v4qvRrn9H
W9F7GLSLUm1pIvek8/TStBna4m6pI2wqijm0KR2yUwsLnVjAAfAph9f1bvSc4mtSE+0Au9F+zWlo
cLJPKVcn00PyBQb35NvKJj9Tu4xMORPetj65pbLoUTE4ThuSP2RH+2FJpnVieaPt3tlk9Zqq3UPr
2wzKWRjFRrZ6GemVr9UkSjyjO0LPfPw0fhl+GSrb/brQixk20cg+xnmfC4ZMjXgrR+y5AC8kJH5E
rY63s/GTR39x+r0zAaWc06Y+OZNAGySqAXGALG8yX66KCWPmjRyc+daqMSdxjg6Cj7Yr1AMRICT9
0H/mI0QXStrg2ZKz+RoOA8rzQDf+3nhyoYqK+s9NNs33sZgDsl+tBjVLMiwL4O4Q5f2sqvpLvYDL
+jyj10Ob5yT64LQVX6yVnf89aTLzwssSAwE39nbQVrnzuoQY9GCa/afRLzy9AUXf3dYWAF1kkiPB
1CSfTbui01VxoWWUZrdpGKeoIOgcfcOq0Ecnj81u3FF2BR/xe0/PdeVJMoQpXhKYaORyh0rcjizs
UX00oaMnESI1166HhE45seobj/S0ITeGo6GZrvjdHQxKbrKxe/+j5E17BWnSvNAr4cjRZyTh3VfK
EQargRt3VYdKzuOznfXPGkYS8R3etZWglsy1qnFe1oNC/LsYNAL40EpzEW7Bf3X7vm+vooolDHKi
4AfG0nnaWpwbg0XwhNmAw5Epd3Zyt4xRgWBTaF+/zxLlX2uFNv3aT9IOv4yt51bXZZrmdJ+GdRwh
k7FJGGvrGALrZhExPzWLmiZiXogquU0EN/xxRt3MZKq1m5J7wgejRigIkfaP/c/ymY07Nd+tPKmU
2qRpINJnWYWDd0Adw4eNpywG0g/QY3mMFrumqdcvMSVmFfazPC6MyPML5NSlhMq76Ojes5QLdtbL
CzrsHXm9/Mt3xEwJZWexYDM0jR1lN/FMsuAJI2h0VwcACO6XMkiLL0vXeLQ004XicZy9AWVR5w5R
fIYe6Jp3rjdQ+FcQV9yLAHhTsbfWjLRdlBcd7YkeCzLlbwJu7H5arN5G8u0PdEEqztI3Yqzn5hJb
Ga1vO8EMfRrZaZht6JS45QDda+xvHd0OBOn1lH/H2FErSTjhvfMpqwA2AgCOKRiYCqkk2/jBjHiT
9gLKLohF1XVqTVe+wtUgjDnRnNBveqcVzmFBb0zAEj1mNb8uDhF73YaM3Th8BVJbdj9FLawnx8nX
kVnXceE94pOGQ5og430E0elSl6oQbtQhTMHj3tY53pZL46zJey1+kfATm3FJBvaAo4ETsiNQvNTO
1yr3QsRtDdWapIb3pNkXGaUxT07PhCRdzzJ2OO+JW0UylUwyGNONl1jhqxgsR7+fqsTj1tU6tvlX
FITrYglmH6G7ChwsO04ToURc+jRrNnnKEfP9yiCmPWxmhLTRMpVIM/PIP8i0ZJNyIF16D+RndR16
nd5tDxyTZzzixm1Rm2Th0t6XZcn3zIcOZSVSnzJvz3WROZ/SMlIzqWLZFOSc45iSbUOWxolX4JTc
Lhx1rT12K8+/tsvgiw0v/sV9QBwC83kqED7mxBFQDALhPZAA16AYshe+Nc2O5OLI0cQbv9Zr54zc
huq6Juu0+xTdmzkUXjg1DMdAlO6mgQjr7SR6zlZsfEacW+3zU36k14jfhpnbeZjiJT4HaLPyG048
Wi/7v6ai/s/bKj0jnSeXmGHSuXQUiptUBih4ZzjPy60FD1ZjS+7XFOCxid09+WxTi6JaDPWuNKN1
YXFZeDyl390s/Eb56JdO1X9NBseydjNxdkca2WV/ptR05wszuJFMOwliEYju2NiPeABharMRBgum
K1uXBHTixKWt4Azt1fhtsgvAhaYHWLI4OOs2CZNbCiN8RbFdmQYVksVmGCi3oLnrJ/IjQfUt6PEo
ZNXSplEJroClG777ZeUDN/C1+DaPgb7PGm7RaXYdOfzASutXHEo7bveYyWbeeeAUPhKzyvPWkRJg
ru6S9T88bvVXekQVoXSJ6eZDCIai27lFh/1xZmMgt4snjC06pqhHp74uDQVa8dtfD6eSDms0tmUi
TrZaIqRe0h0m/DPaqcH0hy6NQeKgl+HsloSSH2oOikSASjqJDIX61t0TiVNeHJ21BKx7niIUw87M
fA5nV2bvPDvtxIVchtoG61qOMACGHKbFxBmDwAKHyK2F/mPYRcW+ZOFGh0gl1bjNOqu86DkBwUDg
XP8aDfaUv3odwFg6z24allw42KVHYeFsODMUaZpPvhx55kHTM8Wr4LXQOM26mtHcdvH4cveuq7kF
feTX1dFdmuw4uVjhdkSHKbBhTVbhmgtU1M1nKnbGw8AwvLZ8LentVEiUoG1eA2TNaNvBKhp5YPxL
Z90K+rBF4ZeA/5vb+dadK4biDCIk+yd5YOxeBhY031JOgviIBJXTGW6ZLQ7Kh02NWrPv3PRDEeWB
OCZWEKPC7UZO2uzTTTq9q316Yu8SU+TdIS4TVoRLACGmrFozz8oDM45IkGE38B36xqrg9BddXZ8h
u1vRbrLBOSxuUgQnJ69VeUO5kTwDMwdzzhOMWi2LbcXzWnYyR/I1iG+2Lii71VA4wcGhJfZJQt3E
JlaVaNL/ekf8NSo1aG7LfVeUzlNA4l525SIF3UPnA9rYSIap6kM/w4m/+2vHjIRbOc9aAjU5GAcx
4HamsvAQO/qeJnN1GLlxAFEY/PqYkNcd2G7zk7uYpbxxuZU3vc79cjuPnhp+hNJN1Q5U+DqaD2sZ
HmfOYc+VL2N/Z7f18Ll3Ilvv9RwvLaLOrp/wWeZmDDkpc5MRlM5kQ1inNlIsC2eGA360nLHr7ycA
RgBKZmWsFWJvkncWnU/yc4D4x1/qIA7qK+Lq8DttBjHfDpby/V3Ja1G/50QUYP7m5Lvcp6729Pso
GwWPr+n0jV9aob7FdmYvj5IoIP0+RFoEfDphJRU3qSVz/3vZhrPtHAqbl+TFI+NHvPA+qSteKHbR
EHlJ/3qx7gbm+f0RH5dtnwJ/WBvCGC0x1+4ooVMzbXOdifB72sjsJ20k725jGeCjXLcpZ9lZdtwt
+a4zrpWSOZcwUJgurehmUO0BmI6Z7rzX6H2oedN/kdCwJ1JrwlXEw3AgYURQJOhQNg5tc87DMspb
/TTIWveEHbRzcWQeG8S3xJNO/rYs3aY59WlTfq5IPytZomMs1x62YcqBI0/Ezh39JzIXqPQUcHuG
pjTbZcnY47/OSIEN5OcQz1nonwakkby6UGVEiqe4aZa7jBjjHw7KXlrroZNbahtzqOy/yMBVPr2A
SdfXrLR68xT3PcEdRTayztq45abB+w46gpSivj9Z1hoOUAemGp/I142dkw3WXp00sTEfGDQNp2my
Z+jvqmxLeACBnjuks3o2SHes7CWKmH1+pWa12k9Z5NrfIguB5HebZCDqwMnkYYRJU+SGMwAzy9zG
ddu42bdED1P+aUqMSL8Gc8raSGlvJq8MWIw4zeSL6huJM2bnrQEs9LBzRhEXr6286jpkHOT3qSaC
72mmn9VvsvXCnryhsNRt29BBIXUjTPrD0ii3+hgw52ejr5CxdhuHhGbUol7su+j2Mw5dP/K8CBGT
dmkXh9t2FowU63KgokKpjmdrgT0ukDwxn1wSfZz5yFOxGb2qXB4IoOW12hUqHL417ShnhFXZhO53
YQo1XmTv9t0JenuMNlRUxXK7SOW6dz2d8hZvE5kx86abKM9QSFudmj91QS0KuiNtMF0boVr/UZMO
SRS0dNibBRV6dS2TKUSWrmsoifveVnFktlYFCB/LV9ol9yU4/eguXlTqMmrhxBLSFOmd9alXnjVf
qBmIA7EdeiIfo8Aqkj1t4GYc9nXZ2eQ2j1Mg6RXWWZMKmA20XiSd026N4mvQVFj9O88ifCC5Ytwo
QEgUNQfdcb/wa4v2D2K3NyrAtXwP3JXkAd0WRvxbim7AmVqGWpqj7prQe1L+nAwf29Lvq68mDxja
JQ4T93tiQ3hGkzrh9fNTXPL/paXv5/7lf/6P793YksD4+JIVXft3pSgRb79Rlh7lywvt5vbH2x/5
L22p4/zLx4X4E4jGQM5z0D39xWyxIgSkZMhB3CSe1V2Bwv8HexB7sBJwCaMs5byByPS/taVB8i/A
L+RHJuHKi4v+I2bLG9Wb60QhftX174H9g0LpjUARBMec2EE5XZnsi9HdjfFaP9J9KyL8GNiwmN4w
nOosUjY4wKc3E+Fc4kMa66b/A4HoTaZ1wGdhba9AJYcHLsYs+qtyicq8HFBkOFfhZiGxVQRQ5eos
VTFZz6qJ+vDqVR0not2kymisj9ksdPmxqE38vh3iQsErxQqMyyqx5mOiCy9+GMhZ+hNi6h+XDFIF
2iqXR5AX3D/kidrYUUqvtL6Sx1fjO0hGy1wxwntMjfy159nQjy+PEydMmv4QhuVuGCQRUn9bZfd/
Cef+bnz+dx9jjQ6AGLiuobd3ziPAj1FQzWg/q4r2m/S0Bk3mNSU2yYZj9WGckGlJxgFZn1xKWzPL
z5Tp4m+//xxvGO6BC6MuTGJ0dbENN/of5Ki0VKWLnCQ5N1Wc4jMJO1WpTajGJrEvvHAX970qVscA
/i0Lyw3SpJ4UlzDdmrS15z8IGv/dx1n3SPSMIapp+63M0CRBlk4lpUHfuBhW6X/lvFg02WO0TUwy
tP6BowyeztUy7+FSCzSZYuigODtXcDJLb/6D+vDNxu0iruQuoSn1OPRD83tjD68xBE7EXUc3I69b
agiCyWR2LKHNNRmVO4ePtb1ez7xviOxuytdAybV99fv79FYY6LL5oKv9yVP2UF68fbx43y3StR3s
aYwG2/QLGiI0F7eBPSSB2OapVfSEztrCr4q7aCyXDk2XT7QRDp4w6qnfqnFCEGAjqbI5G3QlPOvJ
svBF4sPIyMPbu4bB5SVTkRV+pasYk5a65gzMG60iUX1tSrQjfEegAtVXkpz4pxr7TMW733/Tt0uA
8Z3nBD5iXmDmNsFsbzYSC+dpg5Y6pVWUOGuLpuF00d0gsq74lM3gtBaGt0zo9b8xqfTazSiUIOPe
L2RCH9KVUvGFf/+x3iwDFPgxtwAfPFsY9Jv1PfB3+gPJ4sU8dq4+EJipKiaTSvRny1nIR0fNTK2Y
8/RufMYo8RE3eJv96cl4o0XlA0Dfh8KHHt1dOcVvLkswpROp8508OBYxc1cTL/hQG3rWP3yX0uKa
e+Wg7lF58sdRZdSHPKt6ezO0ZEHeqMYZp9uMbMD+aLPxzbhibbN8XobaLNvfX6nVTfA3pbCHwCIk
ppmXJh4KHpk3ouQorgd4tbNieGCRj+dg/cs3rsiH4do2qn5qo16bPzyk/1g0ccjNoVEJ15yVg17/
19tD3KGh+06uJD0P/FPaXorwOS2Rf7zzSXhfDlyALnvS8ehjoJZtWl+FpP7aKJf6z/3DYlmzZ99c
A7ZTjnkE1IZgJX5iDv6GVEsBflWTVw8HFKbJu5hYGmc/OkXZ3CwNQrFjZnL9gOBKylOTM/gIObg+
NKUcEPjE0fJ5globviRWGV7dwa4tTLnrJM4F0wWZcuo9gwA2ClpoLoWy/rN3EzeQuS3YJhctO76Z
tyQlZxb+RAqhPFTpGOuHajJllNL4Md4xQPmLnG9mKvBO90vRvU5adtALqjh4+f0y+vlE/bqOoLTi
wOEMxcE5eCuF9pVvW4Ln/FAYtzgb8DoP4+S58bbMtKA3W2RT5Oxr9P6UOYUq0Y35MpO7xKTGHBth
pf4rsz5C8/60Q719FLlAEHixrRC1hLPGe7MX5Ik/lpAf+0PuBno898M0RaS9i3LcORGKZYbzavaO
tchpYFTQLATT3qDIDnXp19F7mjipyVA5z/0T0ZZV8M7g7ajesbKb4fz7q/jzs7y5imxYPt0pH+oy
OvZfHwwquXqOVDweeiIyn1U0RjkeR6npCTuQ/s4NnaJdymnVwVme4kf2wtnJTm4/Cudj9L/YO7Pe
upF0y/6Vi/vOBKfgAPRtoM+o2ZosyX4h5LTMmQxGcP71vUJSVqVV1emb/doNFFBQWjoDGYzh+/Ze
eyH8bYf1hz5pRnmaTo/IDuHkDPAlE6fGfIPFMqMvaenTHqD/c7kgiDubazneTqHdIQrOo6EEETQG
Z3ne9D4udTlbxSU4e7T1+EDT7i70JrCYgfR5h7Bp+SvwHqshlf3DMvZvtlxGOv/hSuAAw+4FepH/
feQnp+xfkJpyeJwdfIw3tq4AJ1S96sS1x80D97GK/CK08TL8X7wxaiRYJFTYcTr9fAt6MiRrlFVk
wjU1Ccex0N0RInuaHey66YYzP7cTkpO10/e/gMT8m2koCtk42DD7BR0MM5D/NA2F1GQSd2VWrLNV
zHd1IcLHeFb1y1o3ffwlJL7a3fWA/ZxdzVK8EkuqqvIXj8u/ue5sVxy+PJFhCCM+bKBar6KnHE39
ocrtTiMFnB20vcIpCCoTTjrdkFkU7aiHgHz62xc+FjazmNlKcu0/LJn0OuUURbI/OFjdgkM3JnXy
gwKcvwUpE6QtXnn68XsZxepX69EHy52ZQzngEXAlWAFt3vznK48bZ2hmjviHEDGrvUsDPZvzjxOf
KTnUx9hGvQ8zynXbQ+qESXWkrxw0WxbLRONhsrk4f/9a0MwiK53COVvaD3ehIKy1bjIyQaVuGwG2
JZYvFaDoi861LPlCZSIg8XIG6fDX7/tx3xSZE2pss2uhJQ7s+8OFWCUCNSVYCTHNEou+zE10TzVJ
30+yg4tR0nWqtipF7A5hgZbi/q/f/uOxlBsR4+FkX8ADQB/9IyeJnn2OIxgLcImYJTYkzY7achni
xPSLFUU94nBauIUrYWkAmbE+tahfz9upX6czj3kIPo0ESJaUnUJbhwM7OPz1R/zX58NcHqyhPqY5
/s9cwT89pIOKsMkkGZ8wz5d5V5ZBtDyts2OdxnHi6CeLLhEyJcIsf3Fr/t214ajuGAtszL7yo73J
r7NwiJdVHaQ3dfdDClRtV/AwJdvAoTQPbKmZH8u499B0FFVwPsRBcxE4qXtjwzDGbLE4LWRs0ZbZ
M6qHJPrF4vVvdnWx2dLxyUzgH/zbny+NzMZ19aeEjku+lr8jTgXygvClnJAP1QCvcuEWX5AOurce
1enTKo2Q9XhAw38FpvrXiZSJBB+wgySCj/NxFXX7kohvWatDGgeZxViuI9TdVetap42LttTEidoz
wZKFnuRZCsFqX/h26t3+9VBxzFLx8xrGjpLEBs6hZrR8nFZiWSwCJ1Z3GIJ2RXxfDt5KA65Kis0U
12MElS4Zv7XdBLmHJihC8ZJ90GGpquaynMO1gCxYNp+n2oizfvHZzM348NngB2P/hGwcEQ/14UnP
2nroahQgB3YjgbdHl19d4KBTV51tp+dsLerPA8X3zxbxrXInrF4BVSlEc3TaqX5R5KTnv5jzXsnF
P30kDkwxCWlASyk90ar9efzM9tjKeeRyRZP21GbSrfqcxJr2rXCMeHaFn3gcqiDHlVXNl8ka1CDF
Apvje1MT8sEWrufyjUzO6LDmEBCtj8t035ctSKy1ru3DMLjAin5xKf9l9WChxNdi7nQAy/RjdciF
pGliGKoDeQ/SK3ZhPdX558Ehg33HXLqEt/08y/l776VN+UxMVZRh+5Gz+iJo3wD9rSmP/ype9EP8
JhWikH04YBIBMh1P+0dnLylD0vKCOj9ou4U7uJl1ZRrDlttF+Sf04VFwRksTFxZYLvaFD1W7Yi9Z
p4EkqH1YtyvWp9n3Ya799eV6Nff+dJspqLLS2szvMblnH0s0TZCh0/HtZE8i0Gt3ihMdlU8vHUuw
YzNeJyLpcd3RAxvDuS6f4WBOVA+WtA7o00vBfypsSUWjKO3yir+bxYmkD9ZfyHya/DPUIb7CVmDN
xXzix7qwv0Mj6GiEdTqarfoXi9a/rAiRQ6wg/k/88QFQ8A8rAmrPnOKtHe/XiJfHozLY7bnVN6Y/
jhMlb5E1ecm8HaBX/SoGNP64KvhcQ5iCZFYxzbBhsD/sFBIXLD6TSXFcZDcX8ae51CsXK57QsqPP
54zVWug84TzNX9G+IRI5LVkOuhZiTtF8Crop6L9MrzUjopSoOWW+UcsTkg0LnKZMXrUzmeD2nNrF
iS37dB6ONl1CC/9aaQIf5lfNEZw6q7pP7XYVXwjTMK9AlTS4034aFBEfAJdUtIXtWrjJXY01AxSs
LdNmffAW3qElwabyuTV6LeIk3iP7V8QOB3AQKB/RbS5oNeZhjJp9P9Wt3cmDXQ1dFR+BAWPo2i2L
KiluMV+at07EmvMTYReJjnY1EZ8MJodz1RDvcyIvGDoZcs0FGUlkamJzAZ+F9nGSap0fTQOTwUIF
vwnmW3TyAdhSqW2o5EOt6V45OEGd5swnQZY/DkdMrMt+toMu8Y4JgMpi3qZYs4FVMZP7Pl1E4HMV
CuHGM4fLzCohvQrMaHzwYYzNv0k0b8GVEnlm/hvHO0ecQBFG+nha+khGUkQt6CAAnNRBMHk3uD5R
mh2Lrl+otkl8OwkGV8sXUpj7g/gtOIdbyxN2bTsju+er90+LnpSWwGFd55AaHGIeIYBnce52re1K
Ou/6QN4q52gakJljwX9qhObpTFSL9PSMYVRNZPPMmhqjyGmnWttEuBxND+lQOOlw5rSDEWxlVEW5
9LNXYKHb25ZPitsxc2c0chxper4xqv5ifaBkoHnCUfMVP/CfFNwn+f7st5PpL5e6rrkkSdOZB/j9
p3ZZRy5QmC813z5wceLhIHUrcRuhp14fRoy9/VUMmfkHAoZUf4atMMnnfGzgNyLbqwdrw1FyoCff
OaRqI6qZoMVGOzyx5k3njP4g9qOkCZ/9TnTWjbPkpoJJKIy5W4rc8fLZITlUfEa8E4mDzDGZ7JBb
LcND4FYFH7l6++SZT/32OcQgtRQbWu1sOW6kO1llfMQA4uiEsPG1RSHizCEZk+jybTNP+31K4WgT
RegLruJ4zWPv1J0WUzEtgQW78ZmNSqqvLt0WteEmyYXSy4b4z6o9R/ARwMMxdnB9DfpmDJp9jlgz
sjdpPK7zRTdaPXw8Kn9rV2CiEtZ4TOFLMytkDsVeOGcNK8v9tNSqfXCUg8sAzxEz0EbnfTnP6GbX
1kMtCWaPEFmeJTa9cxus5QquaQRAesZhie9onI4tjxa5tCg20G8aumYjILc9oMJvuNbTWjEOXNs3
v+Z3DB4qNbgUHXkdOfnKEKxcHi15cPw8lR46NiDy1lUVxm1+i+7PLCF5EyCmRLgLe3IfirJhsEGU
Mv+HF6jhcmoLi8iPt6fM60fzRz6HZ55bd42LMb9bvcmxYiwEDT3eoS4yPqfIciMSYYoxNz33kdow
rbWKsVqowiueHCtR3Ql2M3/8OjL1eQreVFvFJ4U/Y/VrRremZFiy4k2bSgLEebFnTOKMozQ1z8Us
JHrNlEYCAZJ52SP53sp6NKsdulcLqGhBDfEm7gqVP0h3sMuj01E0BpiYUWFcNj6Gs+KOGXCMb53F
W/mXsPTWAs4S2932Iuk4A0HmfLtPq5BGWcJvm347OUcs+G9fOM9KgxwTuTPFGKz7jv5f5cvh97Cf
0+FRlWkeAlz0JhqDusKLaEMsbeVKqucEb3Xvg0+xvrfIPq1LR6mmbA60DSN102M/IGRUzkGGNs0a
2hlS9mqdl8SjjZh3qsKrT2BHyfhKUXall5UkZV/sVWVZk7UREkP0g58il3O3SVFTqH1/JLxEcKPe
expcv8a1Nk7jpvPnfA1bbEIrLL623LmLMs/R1A/rct7FnZHwJC366pI0ntAsldEYofHow1yVz17M
ZmnZkevQiVPgrWIZD0li1TGmNF/zp7ReZu4pVXrT15gAz3NBawFHo9omDSVjoABq7fHTBmHXXngD
LogLBmzTnSo0l87GcSoqN5phEkVnYWxFPNDYbuj6brMgN3Oc1L3LModZmt0ZNhAoY1RR3xY2Nhdi
Ho+ZJPVQU6ZUTnZddfDcv60r4fGgIN/2Sui6zHT9vpaXVZGwwWysyTxH2bJ4vD7PvukQvS+/RYbz
hk/ytqS5BDDxaCrHN9ult42X6AOzXo2N1/FnYR+YSRzRonkmkOGbtbjocrOoYr4w62eTwCMnIZVE
SHOp/NA8+u+rXuu5OW5I+rtJ7v7RqwuszMybYTArGKBLM7nh1uaq44gRb00ilJWvr9y75omKcabw
kqlYTOOpiSKLa4lUi01MD32clxJNxX3aqqDgkRVw5XR6S4TdWqnPBQxDC1+sDfPskOE2kczOvp54
KjvUd8y26ErNvpT++MwXVukUQzPXPIORh42Gn9vzvu8UE8Rs+S1/ENIyYA2xe0HTawsd0+wpnLel
rwxrM27Y15hHL2/8wJr3o1u+tvLe3iEs7cYXu3Ch6GDv0aCZBVSkUM7sY+xhDuFkGLRmeao7AZXn
c+kqS1YPSg1msooToBvF18xNzFXvVtz6qdzilod9wDl8XSblXA21GynmxrE3w9xrHbMs62amrnNo
vQa5z9Uylg433S5j8y3YUVdcSMhJCMKkjUvQuXY77P3F89p0nnI+pY0ouRRtPgrbcjYgHnh1bDG9
zd6PbAdEq+ZKNRlSzashqxLaobkV6K56eN8WOKTJ9d8kuujh82J5SNB7P8nwHM94ymzk+8DMjVYv
C3PzoaVv9oSeUUiQ6JD5Hj3UvMhY9vOh7bnIEC9QjZ++7z1yaDv8fkfmF1+yzmJ2xHeT6tC1K1JN
uJlv0mHGinnBRNUDn1cMQ8tDhJrAwsFZ4EHRbkBHnQmj9f0FZntsRgU5ZKZ5mXee+WjvLxHWbHbb
UyX7lo8mPN3zm0umax4Rq8taXsZpcyA6uxYqiRov27fxjO7f3LoUCZtZl94EIRLmKR/Lqz32AV4+
vr4daghesqT0QbsE3zMaLaUzBS2MHX66hmaEmK9ZVKrXcPaKAZonUcUk6aqNnZMisbc8K0yv2Pe3
+UM4wtF+irMk6l7CmPfbDk5j+/0xDrVsnnxZ2fT1u4Is2WJj27WS4wmMGKTLoq7QafPgsPPcFbR6
yscCZwDsxJmkLjQuGSYQwtdyTQLidUvOzfLYNa2HD25Q2YomvlGlyzZs7Lgz3mXWlxw7oFCLNsdT
0hr0w54BHWXV5znFzVF9rldVdwHk1bIa5l1IXiTBat0w1vO+m2kyxRuMQdXS7cqKAXXN6wpKF1lf
uc33vMcso7Zd5q4QTLk2Zehc9GPUFvI2QpRjg5aw0ev1n3wi86LhKEcif5js8lTckJgUNf1JGWvz
/jaEJYxxndWan/zKkf5JUi5lbe1rF437Jwn1zI5O5q6P9HoWhUvf4H+P18xz9qtWZZ5s8Qf4uDPo
DSYLayTiYOghurX5bFnXoEyAaTivDt0f/CyNpS4VCRZMfO+mCH6fBTx52zW/T9kAQGJkMextrIqZ
OAjMHE87J3amfR8VS/GsNfSTBsCF7lJn33McqmHMLBIkDe63VMCg1SJ+JM464s5OQxXihsSg6dTL
Ze9UEwReK0Q2u3UsKSRmlzCf+ugxWh3GTZAnSrs01p1cXLoChjIcg1aZYxvga7PIFTPrTLV1i8VY
cry3X2ns1Ae8oGE8AsenFWsOZRxANFPG29lUqMa8lq9tVA8KNMl4WzQEws3XSTIj1mbQxizpDBQ2
k+vr8aQg6dysCxV/cz5Iz6z1MLgalqa3k67rp2b1DpjWhnwXLy5OvwOF36TIr96nC0QYDSvCIKWZ
9dn4JcqZt4ZalqkLXWvSjm45JyYj2RalXzQwZp3cnFdUOJqpfdGYXxfY2rVZgMMo5UllvgqZ2bNJ
IK3+mixBUPW7oC1f96QJMlKMWm96CTtoOWZ5aWQmvGgaQtYMDYN7fYiJUOSauo00YpGitgjZOpRk
waryJAhktkRH6IUSZtBgN92N13udy70euGzMGowaYScl/l/UzTOd6vdlvIFByhy5QGIz1+XtGGNp
nTodROdANzulI9Ip6BD1zGyYvhll8HXjlb/CZYfIGFuDmUVz9q0ckN42zn0aU7JRRNkwRzagHfmF
+m3K67MqZj/zvrgmkqw/9qeRZRDTTVpTUUEfG62MYfm288n7xMx5HqRwrrIbpWZS7d+267A4zHGw
pVtjDhR4PAT9es+UGpx5NitdNOQYxk4i7ZiNFp7OFXdplVukhk1ySRb362LF87QeBRd4hlvmc46/
s/2ub1NsTrGdvgwp2dJ3AJG68mTNMytZt2NhIUFHXs5K68ML70ibTilROOqEEl0ZvVAmsO8hDHXz
12zyjA4qQ7tegEgdc3nqjmmyPEiS2abtGqweHFoJROyerdVKzJtuYzHnZyADHfzPqmzX8mFGUW9/
gWSEQQh7vJtbFJfjKcUY7AxaSQAw5dDe5jWuGiOU9fLohLq3lbOQrQuZYPAj/GcnqWYXOlPfFd+K
3gW97a8trFVvjrvmrK/WMYCjOlrjHYj1Ifk0prl5LnWTFlx0UAkcr5N1LMDjBzoi4M1HshJwZqlK
KU6Wlhmr3+la2o23Y5n0kxzEAViSo+3MfdNQI+PK/eHZ8eg3OtWFyDq9fns/cb3vstkGmF3PW5Hg
7bxieYlZcH1IIvgAYskGPvQ4vDe7sB0Q0G0z2YQMSv12UE/5vu3ubfzPb3sobOPmqYKtQ7lxonrE
8ED4T2no7chdJqvZar7vc98fiVCMZlvdQedh1Fpe39lfKBvIbx3RPyEdFqzzvOvqRXIifyUcaulu
XLRA0MInN2KE7bJ+fN+OmK11XnRmttDlqoqLnhJZ8al1o4wEi9qy2/osHNegDABgzGbKoKZrzkEW
BwTePvblzMNftnViDjMJho8fsiudji3o4MRgI+uEO9zuUC4kPDNlPjggbMasYupaJVL5fdnNQOK2
nMqm6p5HKsgCIDhkwE4bLVCKnCb+Uk9X3EA5XaVlG624Wm1vtSmfBN1q71FfzvrFi+NBv7CXGIpv
WQQb6CEvYpthqNXSF9+wTmL/2/Qh2p6S9SJQoDQGQgS5vvkyGd3TSgbI8lVOtSl/zU0rg5cCCUle
HBNdj/yev9jmdmF6MvN3ixUa8PZb8Sikl98S39egcCw2pSXN5QDIYwyDih0De6MuF/ww6gifVe8l
ZiWYHbfhVr3PYTxxEeWJTI8ANezc6Zxyt5QiiYuNIxQoNLJlm44bFrytQ4Pt1Xycd+W6sj1z2kgW
7LMcSxzcBA/CcnkodpJHghCUPxZpU3TisuPn5a9LR1AGCSZ3CABaCBvpIkXTSLoXjcB9xsXp7Jb7
XeNb40a72jMFjS6QWvNmdPbajhwsbyR5KhBzwsCc38WDFIEr8oGsemHw4HCvSFl3h7iUMVmGrzWA
GoIClGon5hBtEc20nCcNKXLkUABv6E+hco324ypzKu4ILZG3h7l0uWxRxR7rPvWdYbx/X1PthhBB
9uX441jqkjCRy7fETzsHNDdiLnPR0mXgWk/0RfjabLnNZUqy2WJmtsCb4I/gT7XcsgSaVVOBpelZ
NT2fYvA2tAClMVvnytH9RpdzNTR7ACoJRDXa8806nb+XAWjGmp0GBQjshUyVb7U86rDsHPo+NJPI
+2ExHRPNkaIeAoPf5lgZzWKXd+PMAO5HqBPHEBpoxDZ5WRKmE6XFZKpDqaYidpK7cuK+YGsIBKZl
1UapS/R7Yf6viVo+E8W8DrIIYyiruXUKAQdfIbUCs8Gv84b7nuNi4AcrayAXXuZQfADqbJe3Sk1e
jqF3wXVv5VUF/cN7WfMqtdl7OfN65WcuKLktuNFpdh9f2zP/33jwC+MBLTz4naZV/A+V0u65f/6P
l6bP++Xquca18L++Df9xOWiUTG//9fT7f/3nP//uzYMgxG/0YUgrjugyAXCOkLG8WRDMv9CtoUVE
6RRpl1HqvQcvuuI3E9WN3oM4xECgpf0H3dr8Ey9jHAO+4BMiXvwbwYuvMrx/Nt9wORhbBCJBhHC8
LBGyP/dYLUrNk9Vm3q7r0zPa8PGeTNRdlngrDB/X2YusKPf4m+9ip9pYK7DR0U77nSfKgy/I8RYr
AYlzSqLWCv9f42F766b+rfH33wOmf5IvzV2PI6S/fJb/w7zB75TJqWpk/f/8+Uf99nP60ppb+tMP
+9fbezO8GDOKHir+lBd6/83/7j++D4dfjLDwL8fWvvqPu+dqfKZI+ufhZf7oD3B6+BvHNCSWiNy9
12Hyx8iyYvs3wsUxJzOCuLvGp/LH0CLu0/cZVjF/ZATpnvePoeV4vxmmLT1Ym8RzKHx/Z2Qh3f1Z
UWAUO5Bw2YYKhJZGHPPz0Ar9FTA5Lu4DwUj3AyKRu3K2WkCIwXoitRuf6kZU5zjV4dfYQPX2Qwzk
gD1CUnhbYhWcC+XU6rrHgso5MkIYbTSl+Ua7Fl47SmPLl9bR+MgCSWO9CdL5UxqFSba1tdCnTmyy
B3On+eyIKv8KsKi51YFHDlKKh++GcggpUrFTnssWAFOYptMpehTYuvVMAlWoupbsqjD8BliBJCNB
8WLXLGNQ7NHYqf2AYrUlx8f2HrPc8sKNEOXy1BT6NYcisC+zRK88VGtt3RRsem5qpxbfZd50/o4j
vys3g+4S9Acq91OWCqAomwHHcbFns9CeeJVLwkLC9wh3laDPeVLM7JExh7qB3Dhz0X1RbbhezK5T
HjpE+F/zHlP9lhIsTHXM1yAcgM0CbIHL9FzWYjlLKoRsVdRMX91hSUCVaQ/BS42DlrkLWkUkv+MX
B9IrOBPzkaRP7gs3oN4jkO8/Va6n+OqzBwzYzop9QxXybJLjsZl6sqah+K1B9MNORX+fol8oNhT6
vR0CoAVg2uwWxdYOI4OItIqrRtbXPofJ722AO31TUI5dN3bcwhsPa53WkO0q+3MKXCXZhXJon9F0
2R7g+zg76ZtZPtlL/zSXnaSd3VgnVU2wVy+p1/Z6IrmlcL/UPtqKHSYPePjCukqERWUJ6gHnE6bB
Y2nReusK53PpqCtt9/alSgZwSir2v44q+1pmxq+PJTEksSLV53BtCTkZK7UNuwmfVhfmRy+XZ7TT
ICayll8i474EbnWVgv6i41LjfifFXXNRIB0hqrRoxVGAuUk6O7jERRtu0ijX92tYl78LYk3RRaER
OQooCSR5ZFH0uK6OR3JMQeVMLvcr5fiDW2UScDFK3U3dRE6z8bB1gvfRyHlVD+C/yIQ4qKq4G8Mc
jgGZaymFog3dEGOZbH4EE9xUQPOkuNJKeBGOtpGBDM+qoUFEl/FpcpebqvXIaqNssWmccbgwdde2
ABbiZsPXAGkwoGUO/o3jfesC2Eg+tAKsK/ClQx3uacFPIe32yDoBBbicpuhC8boi4GuIg95NSXgy
9/GNTkp+v3Ca+7KLX7TDYI/w9e854l5L0Ze7VjrdBh9CDNfRSte9Ctv1du0pQ8InDUmeQVVPtJXv
zCfsMvOvEH3sJ+UTHpK60+Rufeo6xzKALe1X7k1LUX8rYQjA93JyrDL29Kn35/pQ1cEDah1MIO3s
fXORIInN6GjvScEqYgAlCmXzEpVy2zWcYDbNQvB47TrXahA8TaXlM1YXmA+ijbONFYld71XoQDvA
eCpYRhhtlnuWKpNXm/joFGF0bL3GjUlGHCD1Ajbcq8WPt2T4UqfkvHygvggbdqKlmRCKruMHd6Ym
aUXSgFXAg+yBGUXezqu65N6Pa0vsVkTa6ZVN8trBX8TKMTT3NLCa8NanIbeLZJj01zMH6bO46/Tj
ApTobl6grl238djvqWwR52fl32AmjfQ/lpKu/jRfV1UR3LH7JCnFm/z5uswz+A+pszgnKweOO1p0
yX0/hitR3n18hEqmd6UfEhtvgwEk6SU9BGGcb0EQWrfT2BNlA6hjPSBpKQLEJhAsYQrHx3EtcCNM
s3PRzpVExVnNwKdXpzmKaaaFLSF4wKickzNMBvP1UhQwUwrVji9iME/YrGnkNz5rRjw3yQ9O+7K8
TkD7PKp6ljzBgQzumi7UzkUVcqr7ldrLqND+uYMiYgKXjEM8h0NICNqqj+LCQFETTxNfoCVbmmPc
ZWfToi/pcTxH9HZp8yb3QdzSlYN2K938SEPKPxUF6fNztx8go3D2qE/Q/F7+aSt6/fYJ/uxR/Nfl
l89l3BfYzXCxxB9kSL4VxHGPPO0QVhIFg2weAP56hpKDjDYM9nS9f6UhZFfxL5cCFderHNV2sFb8
vOLDzs0XQd/nMGbxlaQ5v+nIVCUY9qzO3bPAwErQSSDTIHM6D11gU+isD6W6xzXwWDaUswJqe9d/
fR1eHWcfb1Do+IFALcu+5lWV+SeFroeUk3ZFzg2yMg/lUYITf3pg3wtHn0bN6eis93gKmACb3z2e
y01XEV6GFey+zIMrkms40rWFSUiGFBi3MSB4QvBQT9wDgqZEp4cfNelFG62LM/McvX78v7X//X8y
UyhkwP6fj15XL/K5+vPGGDfuHzvjKPrtNVo3ZCv7uv3lX96OXJH9m23SPWIsBZyG2Qf/Y1/s2b/5
/McI3DHnLgyjiIh1O/TZf/2nG/zmYTfGxRMgnDRa77+zMf4o0bPQBqK0Ff6r7exPA7Gg/JL2JF2S
Ci/UDV2j4RPU3fqUbei6Z8m0bmwYWfR4+rEmBRb2MWB4pa1jAQ30ti2teEsBqGMbVkMyZkjv8Qsw
+Gpi3kuxlN8m5AUnET2sCmluMb5UGSmOdl9XRMDTewvTdjogfnOPCLazuy4p9FUG5I4SddMBjnSI
THOHab6kO5HeQWpc9+nq2C+0c2NqwQtZjsomd92jF3cT23V+Bujevl/J2QOPmCfRbQn8+jSI++iJ
aDT3tEB99I2pu/hCQPNc7Tqr6w5B68GR7+vo3HIcQl1AiESX0IP6rdDUjCNlNWfTHIanfpjnp7Tr
wtsEs9WVl03dY+e27H76KS5T3EtOE+6c3vcOM13Yl5wG0E3nZn67HYbM+sLujEV5VIm86vKlu0QY
LPZFXotrUBXsN5A1QzRxrogFmU+AaSy3YyGrp9oV6ee87NgKuCAuTrrYJuXPJxYDSU/fn9e1ZZIj
qzp/gtLYzXushNERtWJ/MVAI+joLA4xeAv0DcZ91VfiEspV0vy8w2M+aM4MAUj5n4NCHkoy2rlgj
CIF4eBQnhjMCJNkNugS0g+MPMXfvIH2qR+pnkd6SxuT8Lrul/p3NUkMtXsvvKdywlYl0vIjzUt6O
2Rxcr9KizO8NbIo3wCjciog/gH7UotzhCpE0IctziR19M0al9UOzJ9q5qQMkTajaee4iFwCgGwJD
2gHpU08ux/rTel77bzUNjm/IuKrjCsejRK8xxJ+GzNYXq9dcg3gtLiPbG/aINSebI0b3Q2WRPW5S
it35xpKe912VoiTtxVv2dAK+TxQRgTqDHd6Ua5n83ic543EdVpLhFuj3LhGosrqmL8FBJakwjpdF
G4FAmQm4xBvE7wbKIjMnrUnZpcpHCdQxyvmud9PPIwEwA0H3rXOPRqq/d6yw+ZTIqPw9xYZ6BD3k
fSp6PcCl7VzsyJ3uT4FFJ+yK4zY6cAXUuTtCBd6UNIW2i5zCbwQB+U/s8NM7MIbJjypN1KOw0/bS
iodE7rMICkLHhinbeL7q0k2YjPAHBY2Ep1ZMabMF26fPWs+y6LlmoXyUdpyd0klp0XgpAijTkY+1
F77MKYPPHofRckRmvqm8bnwkOM8CVOf1NN5zO2VPtRIg8F1PlaTmy+86brFSiFygVhUuX2hrKRdy
b7TY/mOo1hA/+FSsn2Uvp+cyLRCjDsojpFjRH2tOQEsMX1AQN+BX5didr9YsAUsVKRD6Tsnz2NFO
fTG6S3trxU2/CfO5+6QmIe6pfNMytdCSn/eqjq8oG88HjYfSpz2BoXMdhcKp2NczceyL6HddkOmZ
M8NqH0XTUP6NO3+v2klcKJUNnEhxXoUbBeIRU83iP1mVsHarfHTilH+VBfR9rwna00Iu5XUxjONt
P4rgfPRR2l0N+ECINp5z4Nwjx8qg99VZBw6WxlRbH+aw0Vt48vRAOXBF35tSpURle/K+6hp9Cugu
uqyTQnZnqursYcuWJr6xpIqe0XMGR1xj6UtWV8Sh0K9rT8O0T4KdrXy2BZR1gxM00vEWQqW4xIHp
XDp1b30BX4wUgf42M0Y9thg8srRZjiOerRfE7+7XAgYmwgjsMZ+JIFBf0KzV5Grb7KWLrtmt/tJ/
Bd4IsMdtAzVtGEJG8uWQ6ZJmJcmIWMq7TSvg4mS6mFakaVl9Vknkgdswc5kKa6w+nwQTgthbanbP
ehrUAIc5SZ8kqx3rrQw78ZnpZrxBlz3txyz8hNh33bpZkfc77LLBPXN0eu2MjnqkX9JiPFPqdqqj
4SvBR5RNSuSjBcjS3/2qrh96UZstldMSO9wMAQOzDKF6os6sUH61dQr9OJb5epjXKEKf00cXgTV2
ZyUtmR8NzIvvU+X1e6ZJsWO+Wi5kQkt6q0bXJgXcl5dZSvLxWCbspgeg8iCv3JFvriPt72uikc7j
lMLLCeK69rygRH4ZwSU8z8cVFv7SeMU2nJfkNGix3ljKK58KYft33TL3d3XjpPtGjOMVBrv0Gvqx
yZjplvDSke6KHgPwUry30mQ4bQCrckammwrRd2ZXCT6gQzDvYmxjTcvsfNfWU3mHDGl9wimNmwaU
dMqTqZ0rjpDjV27fuh7B/Y3nEbOvBrFLENuupg9M5yrs6GjTU/+eJyw/a1p0BXjfRJyqcI7SbR6v
et/bKr2jRtZ8UUuXBmdJ4tjHZJ1p8LZALPdjM4p1E6Q4wNKM8bRJQpkQRey35L8iQCBOfUCRQn4f
gOSnwhMkeM8kl0aBVRKRIiQ5XbkiXUVPiG+39D0ipJScbgd6b2RFKTxFj51aizNUr90TUrd+Wzm9
zDd20Kynli7kM/K59UwFPYx9eMjrNqVn82VuYFVNTdtEmzTpnfsim929LkLvoHA4k8TsFeOd9ogP
y+xlPLNUIXZxVBLyXHDu8jfkwWbdRs8+G/i8ZDHYuLkWXxS4e7LlFcbVzVRrSxLZlCffWFx0dIGT
ebySc41Pz1bz93GoRnDS9RJRI3JXSv0qoBbZkQNNRyfdVW5LxtQSWPYlhCx9UvtFB3Z3De6b/03d
mXRHimRZ+BdRx8AAgy04PkiuWQpJseHEoGAGYx5+fX+eVX06Iyo749SiF73JPJkxIMfB7Nl79363
9Qe6gJun7xfZOCdGQ/5nZZkr/aS6+eL0nKgDBLNkYfemCd3AvWQkEKBgM+GF7imb/Hqxk4d5nX2x
Gx3lAkaZF/e5RIIy7Iy40jcz43PqNxFPw56JXHvaZmJWC2vcW1n2tVqhdGJJJpfjwj51829iLc+N
qfZLzmq0FNsNgsMe6TeJBZ6rb7e8ZTrNe3S/lHmCHSn3HhK4xGDs1kvr0GvtKpiSMj/oofTSILE6
zDVTTQ58l9YwvrsKCqyZWbvGrLcrmjE5SxnmtB0ByO1hSuz0rl5H8ZSm0j5AnRF70v0gnCe59L9r
MzcOat6W627IvesG/kFEZzFlSji2e9qE2Q5wE3ooGEhnBIdE6QqPoen8hwLeaVc0tbr7WDMq1dXp
hghNMUC6GocNycHzcHRcDppzmRRE+WTiEdSpKsLZcwCvkGJEsG6j4ywsRsR7QZKNw4l5+vg1IXvl
RKcOyZrfbgyV+wg1cRsKg1JOt0QSN9U6n7mjw96D52ftUZTUS7jw3R6HMtFokcn34bVs7GrZb8rF
DF2X4MJwXlR3q1wwTBjKY9yICOQHpnkybRSgRL5tlb+gu62y0B4nqHSCGuUVmcwcQZuG2WatRkM+
OPJF1rPpuu8qR+7zmMSdHaotOGeQZc1zm8DI6BgYYgFPyr01etnngt7zd8Nc4SunHf5ptJnJKTYr
vXe4XB2gi0D/xBP7BU43fxscuVtHp9uegpoImHoorPelMpcHeyOmIJ78bg8q1yiCPI57qI+Dvk42
XR5p6rx77cwZ2jSaA6lD/RlWd3wGobjcejP5aIUZrydyOyrA5l0SkbS0kiSt7ZMrx5TdI7Xv0nEp
kJhKcZhKj5TlOm3s+c4E/MmIeag7imV4OdvJHIdkCFI/01+7NFe3/Tou905j+I+enF0vFLVr3Eh7
cCK94MAIjNzP3gc/7W7s1CvvZrOxr5G0d++Yc7uVxAEHF1OzEVMntgLrhVCZ0b8rtqlwm4C0HBuh
qx8JlesBBne87Jn619nRSxJkX7GGpBsS0IXwqL4ua5CSaTkZ2a4qhg3B+TzSeGGm4CB0bN3k1iha
79Zy2yylZz0Ad1eoQmiNNa61tyBaHzbbiB/RNTzGHLMA83mGODLGr662wV8+bcbUv9LKpWVX4sEv
iRY/tbpYbuBbyYPlfa681jm40AJ9oD+m/5RtstotltTRRmtTRw7I/Ie+uPhW/GawNaTHqjiMU8kJ
a07l/TqAEz3wtgM8t6eZdAgie5jFezM+xmCpJ/9UsjNftzJ152Acuwv6BGXAtvdg11huSQp5PqY3
tKZJjhNkkUdT1apQxrlffuf/afktJzsltKe06Q4MwZF2Us8NS5DPJXW/mJkeXBgxsFRn59Ooe+e1
dRVNfUOt89Voj8vZjSnSkdeLMwiu+PNo9M4jzGz2m6be1p2XmvFNp3wZNeTOXOGm76NC5MmXyh6L
R98FtBlWWnvXiV/abwhE6evblREQtjM+tKoF3+iRNl3Uy/Kpb9Mnj97RAzrWZI8TPYFSnbfqnXNd
Mu9n27WvoTlBLsJQI+6NbhuNJ+wF6lbN6t2mdPwYcbEgdkUDHTj2RFpbrxeQtEznwllV/qlYXB3f
YxxynzeZbi/Md/bABsqA4/0LQm7/acpoXwWTQbKAXlVUwsgNCM1jVVhqqrxdz/nozSd483EdGuM1
s1c7mmlggRMdOAzJ3B93YONWuqF1dZ6BSjHHNeLiWghyO6CLwGJ3W6oolLbntd/idD/atnwXqee/
4jaOD9il98RlWZxMFKq3STmvcKLVAydpoU5+yj0NwICaUbYM8zOWDAcFtQRRjIZxJYYJP0/g2/mz
hAEIwLFadhkJTDsFKnVPKRLve6BMeNXUMu5AVeGLRnAZ9r4nmTpN/fValPFDb83985omMTLeobqJ
U9RJSKiKbNotemtO5UAHAxqOSSQkquKIdEXvVheMTHhwGyLLNQNq+vEgrgnV5Xm56exu6FClXbTy
rqgm4tHdGDqv0vbNusmYiHdqE8gaajMjdJX62qJzRIa5tdjnvBuGKGnrB+Tt8AdK/MuBPzJuaGSM
l68HJcraN6wnBonz19gwsTGky3TX4EXF0uLqO6eZ6tCoHaZsrMyrtyOQSz1PmIVgjCiXwx/6bP3F
nXGvRNLe4qipsFGAJC8HZqAmwUSzYD+SGEoyRkNN8bp6RDZRmRbTzdpNE+EVpvWQl0hPggJK2p6I
3fkt95hqhhK6cpR4RXeXxk1c3Vk2fLSj5cPWljxih01j7bLQQd6qnix6L1/qq3WYux/uqFHVMnu8
pxHcn+1FJifRjXaEP45ohv+T3uf/p6R0SZv+f+9qXn/ZIOD3w5efGJjm5Q/9c+jvqX+AV6M7KRh2
4NT/H6Cl7f4DSCkcR7pNlvuHLuS/R/4ITWzG+fwh26Hv+IfQ5F+tTVv8w3GhnShaoX8gLe3/pLX5
88hBXQB3FgN/ASkEGCzEhZ/7/+SsVuNw2Q+apEM56C1x8WFqB8Sbtg3rmuOgc2uTZ5798zn5p/Di
L0YdP88d/nVdOJqIIMilURde558ZHKS40b6LxbbvUV4HBGjE+46q5WjNpfsbqMXP055/XsoHbGgB
cCAY8A+X/Z96uNWGnnwcxLqfaAZdlXL85DOy3VsblT6Ws9/MLmhH/2mg8q+rMVgCoUPn+d94inOL
VCPn4Ls31OTtaewmu0mULg7NIdvreZ7DBP8uIO7fmfL/4mO6DEwu7BuESaZzueN/+pjZTC84bwjo
aTyFB7R3xQ8OLyv6VBbDHkTc8U+P+V98g391Pd9lVkV7EHTZr63xrlzdNC5GQG9pSYsIx3Wudkm3
TQ9u503+3qbbUv3mqbnoT/5nLvSveZ0NBYwBHk+tfcE4/OkzGp29uHan5r3jlW5EMzE9tgwXfzMf
/PXZZCqoLDr1lwmUK/5t+pTaYFBrDON7pnz1JTt0yV5zrVUWzPYmTn9/G//qYhIxl8mFQJ78Oosc
UlOTFZosRCzp7IC64iWxyMGVmfX+9xf6i3sHksEmql0iXwNt+fO9g2rBrA8L297w1R3q7u7Qpv7v
sIB/eRHbuawoDo//r2AInjXgCj19xFja30hmWDhw/JZS81e3DBoLd4v1iuHQL7wEmcalS6TMsocU
PB30tj3imCENKMl+Rwr6mUKjJMNhlmWkUMx/aEY5v6yOMzicFT1NsU8Vh7ZggxvWPUqXdLSHpir7
DGWEpVVYb3GOCkE3k/7UlJw5Hv/+q/tlkb78GBbaMCZQ0uahF78+9kZPhYvJYz8IKqU3DxuCF6Qg
K+hkEIKtj6pO5edl0qn7m6fzlxtgXdYSFrMLwUrxT/uXG+BaK8FtTlleE/gaiN+8zb98j398LBZk
i8a9CS1PWj8/kfgZZUkBXu5j2mDEAdbOfs29lYaWcJ7/8zvIssH+SxzphfTx86XsFM8rthWUV6mh
XujCdt9YysfTFNvbYbOq8ZGD3vgbQvNffW2XV9plhQST+Cv/DlWTIDG1u2TemnUdjTRSXycU3Kfa
HZZutyQWJoF2auTHf/hhLRPboAC/4/GwsL3//GEJH2zqgkMw7KRkeDJc1Z7GtK7f4e+1oOlHEqut
0n79+4v+8ubDWjclIFPgvRIAG7XEzxe1Z4sUWt+s9u1qeg/zAN8HEUqGqebvr/NvD83lOtQ/7oVp
JCiCfr5OmmEewtFZYelP4kvepn2vLeU8IDpv9n9/qV+/P45gLkJI6mzuJU/oZQf8025jpyUR88lo
nlKQDp+z36ACKQZ+2UKBMEDGZjEGbgvAFQ3GzxeQo21mzK/tA+m8jorEutVXU0p29m7GlVUFeTFp
MN0MZ1pMMdj5SNHBQ4Z+bEFKNpuJy1STYh9Zme0YL0qvmY/jNvHfaKfYBnyOHvHkSOB1GrTKV92u
QkTJOtZwIm7scrwqmb8lIXam5cPcZG/uRg4nn3QtBxVqo66O+VyrhMy+Tl6NGxL6m9LaDPqPVtWG
miQ271AZ7kyesXIwCmsrfbwoC9/o0hjv5DfZt2Y+ON/U6qjvgpCSB8SEyPZUP6j3jKTSISgFEQlh
kWwOo2qkZz5pfI3OwjodGoI07LE/csokhwO9F0oukViMI/jQPn1GbHBhTg/0DlAAI2U15rUO+zXZ
kl2xZGgykzyTkTSHrN/hBC6Wo5tp5HlALdRzOfWjFS1eu7ghHX7uP+X7QtIFbyjjF6DoX0FhW29p
KTFirLVZlQEmuAwzc2K1VzkbB1aJC7ModHEa6z25bxzzFAPDtyTD8xLFGCNoULi0lCj55HXitHMS
4JXY4mM8uAlaG2/e8Oi3NIBwFkzleCyctk4CCp2m202z6p/jouR9JV5DYm9Ml40UZ5puoVNg9DuC
KwAI0vuIuUrMkXg9qboYbhmpxbRuMIr9XKISjaGE3aGHFdZerp0cTkahyxudGbG8Z44236/YJxCS
YQ+6TMQvfdJsmUcnwFRV10fbG83v4H2bPpJ1Xb4vBMJ9tkw8o4GXenMFibUnQGeY6pQZ3WB0mn5A
Aqw0Xpi53xROxcRiUNPcIqGUZES76SAfJxLQaItvS/3DZ4rvBSTB1+TXTsXwHmMTt04kruv8vssF
QXh26RsH+kwUe5ZD+5Kqz5QHDHE5xtHGMPoj0EvSktYZKlBAC4mfEKpSF600LC9KTjImDhXjqu1E
zIwRyGFLHRpOxNMSZtwaIjIuWmI4KO34TRrMYsK5XTnvL3KyrrVrpWqvzbEgKHwcxQM/Doq4TvSj
DmOEqEY4962pQuVuaA67VuskTAAd0OMGPXS31SYzGZoR62c/sZiBiAF55I55JrZADv9WfGVkbc6Q
D8rSQVir6sHiO6Ayk1xXNGFx08YnRSzRANNo65MHMByxvVt927riTpB+VlCmXsdgF5owbkazDb3U
KV/M2HfQj9a9qK9iEx0hg3oCDKCJ5AOx7LR+WVNkqtZD3GY0QFHRlrRgRx/7dzr0Lc2JuU6IKU+A
v1SR3atkClcboVi4iSH52nXT7OyqtiTkNHMW0i7bUs7poVrcoX72baJ4d5MG6xQxV8EjjgTLnHdg
PSpQIqWa3+aabBQi59Px1Wy3znmZHa0+Zci0kz2E0vW7gSIOz74tBvtE8OiGAs1b6JVtMuuvlpYU
hBDUpvseV0s8nBJRMhdu8Ke9lixwxW4y+pkpnIN/cXVK1wiqQi5TaKgKdQBuN0InZ22Wd2mp8Rt5
5ba92tT/57oV3Ro5tZV6kfZr0KWU/gTm0sBp8DEyfTh062qkkTM1K3wb17CTPfT38cc8LeRSmVlW
3MZIwi+9+3L70C1ZwYFtjc4nbYLGRsxSX4IQe2kMO6WG9AtS6eYRFXDCHy5j/wI7LDLrGu5IQ+e/
ApSEgP4yRSYFi+m8dtMJvknsG+hLi6ziLLttLFSuiQI22LTS1RWYl/aIqJmEKHKTUYjEPijyC3SA
xHN80TxvSJr2RIoODaiUcbJ2Vs7MLzSXph53iA9jK0KdE9+7EEy+TcWS3gyr4re1Alxe2G5FiTzG
QLrNXjU4HyMZheqcOBjUUM2kPuNWOBd+UHK0nyK+EFJxspVBaeh1k3TDcgZXFSUZ+DdMesngHs2W
ZCxGFTldwTTxjWdh8nTt4NiYT26Z4+6d2vdKGeYTtrzpykWdQPhMxUPujIOxyxy/viFihjGbLb9z
UphBjsXirpqXJKizWR/kRkJU0FBf4GlrH2XD2rNroCMgKTE9/f5H84NJUIyYV+XkNOAK7/2bnkKh
QUy8tNclHCl9gBxNePxSTVexzM3zSDHGqtBEo+N/qQ3rrncqPyJs7XttIEL0GiKS+aq/O2O/PdEE
/WF5as8OdpSZ91S2YwMuVRBenJAKV7wNFYHV2np0kqYJRdv3KJrz/Eaqyxh7c15sj2n8ZpFkWBnt
uU27lZarNI5Nxnu1ssWFCjJf0CH0tweoAG6hDgjomvCSTXjuJtV9ksOQ7uyiunfUkkQeWjDIXB2a
64kIdMTRGOZURTJ5UvdX+cr3w4h8b+htPZldld6llZrOM5OqPupTVr2QnPm62wmHFx7/XPshW1N/
d/sKcHXudc1zJ1AJVGr1QARwtgsv5/5D75rGbnZ851u/NdbGZ+cZQxnUWk8bo/NHu5JUsZm/Pmdm
90dGJI0o+toNI5BZHAjjyu/sNtk+2b352S9idZZNPN0tvDnEyEGifUugVSmoQkySyGZLDKopVPvh
jJf5e4tcYwkA2sXiubuMeHNuiOu/zNP6JXYkwQ/Oozsi1Sqm4QWKVR+kqfUEgqsBabZYj2Cm6J9m
8dqe3EmqRygK8sc49e4ukVggBfHL+F/FblvYkmryMsYQ/W+GfrwT3deYQjYPewtyf+ihMLqMrzoR
OYWsGcrwLwOY3Wx9lr1kcGIZ5B2jZK6OyKJR7zdgwUBHohCE9HRr4Dn/yohxmz8xFJ8hbFXQbaJ4
bMo81KJdPzarX1CqbR8NluYIA9lwE3P+3xGO5LxOici+E6XufPSTh86nKagqxrT5tJiu/bB4NEMu
rwiPG0Gf89WUjLoO2k5a7wy9x5M/2+KHh6T/kuryYKEre8L7yRgMD4NpmMYPovbGM4yzSzql+ZZ6
bfcKXJIg+nG4MluRwAuYk5HlKdm627moT3mLM0aBvXpohznbAm+0yZpnKH/0pPdjWhDGtYQYkxCa
M7QY1Bb1Ku93ejQ2bDpYIp4LrNWEfcuERrycD1k7YGcx0/Ujx/F37+kN1JRosXzOZv2IpfPoi+3O
My6Dj8Iz1VXrNJ23S2LX/ejTtWYPbQDxBRiYxy9zXBJOLFE+ocZg0oOnYoDrM/nRPCPAyyy5n2NH
sdoTOZ/PVRlB+XYgCqutOOHjkmm4OIu+ihn34unXy74dES1Mo+vvijF2ulD3wvpKbCNe3nT5FCM5
f9JNzzAKBT+hi2K2YQWJJFrmuH6XxWg+D75nnoGDUKkyoEJdVcvnmljVR4G+pmeHIGsG/ptJ2jil
7V0G73QLmoGHqvLm4myzlwFO0xe2vpUeOmnPO4DDY4AfjCXFGXjl1hwYA3Oo68IYq8ibpjXkM6co
gUobQEHfU6wMRej3zKfMjmS7gGiw+orRfH9HBYiirqp6JrAOZC9SVI1rKmv8v+tYOvdILqdPtu4X
ku6KrG1D4onTQ6zb5T3bGi/w1mnVUVWym8M9tJI7uqybH05yRXEG/A1WqEVS8NNGgYfHySj3qU+2
XUgFqHmPVrUfJpqmQVeXhIbMG57y0MGvsYFJnVMOFHPC3MWhGj/mUCq+VQigMnSjsSdP0mUbvYkb
Vkwmj+00n2XludslRbWhXDFrpH88S30ETo3iA+vJFIFJMZ/t1KgPlUdVy+krRV9Q2LimQ88UW7Xf
stbm76sca0VyA8wz5TPAisuHu5FVn8IVz7M4zX47nlq3L3gUvC59doe2YeopbH3n9caHZugDOLM1
I9n7Ai6bY+ylRKYVesnw4lPgfLSND/+8LS31iO2yJ4WyF3eznb+P0rR33VLcZcbYYtdLTTZnajKk
Ql6nGCTjPQo6Dx0R61A+omljQ4YZTrUFyNVf3jdoJcNO4Gk/LPNa7Bc22TJEc1yjUoUIULWcXusM
AtqEXjQgwFGzp5vqVKcm+br5a2Ik9hUDQqw6Mo/Av3RX+KXUjRJtcp6MenyCJ+bVB3vbxrAqMf0l
sZT7qejqNshcTolDmWX9PRgjfc5Gu0AD0ln3HSIiN8JD0hIZLBIGhL7Lr9vQOZ3F1IRFdEcieBom
wwRMhmOWoBZzc8IAm64PaM60RxxXlxHpXOZ3eWW8djDcD1Kt5rcWhs4nRxYpRxKLo5FjEKRVVZqE
QdYntaMLpPfcgU/MAES7k4npqaBm8tDsNx+TWTATkoWNnGh2To/aqU+UhOogu9ZG9+U0ycHN03OX
e9+IrfVPg+XfAJ+srIAQ0wRlGYwuzBjGa73q4SUzjenWiz1xn1Z9HZF2LANSEL+6Swu8CIvWHZ7I
5TtP1if6bB1rppmSGq1Vep5m372qWnnwRDo9MrU4qRk5HOZ15BJg9WZxMkFYgTlr3tMEjB9zxuVg
4mO68CXN7SFWNJcCQknFdQ5hhbP2CEOJRTGs68p6pXjIngds/kbQufTSAQcOiY7yLi7ng98vybNX
udDhebGTWxS5iMMvZf1ndsaUiw5657GWUklVFBhq0kFpJqR21PEJAET7BstepICIBujWZSO4rdYA
6RZM5BPGnumMcCoOha8qXDPazJZziowzcqfCeDHrVaBJFrGXhVNV4XAbxZvNfxMN4nZLiKzhy9qb
L/SXiL6CIRKseElQtTnTLqs7k1kqdeTeU+U5m8A8NRXiC74YxcxWcNoOmLqIZ2No54+MQe8xqfRr
74yzQSJsjClP6ImNtCBwO6ipOT6037GwS0LO+5uL/Wl5EV1Xfk8dopNpMdfviersVwA84DmBAGVR
i0D760UFGdWd2/HXoFQ3h0B3zrqHSQMAVNWVuIsla/LOy5oPN0efrs3EuHGV4VVX7pQYD215OTNM
OEvfSdKoqMIpIm7jyo+nA121uoqqeXVeUI/3HCeo7j4LL7mEt67lhwU69qaNvfXT7EziCbiECkDq
13PUOAOzdcilZbLzrGY6wJMrwX6jWr0jlJPkErg413Eqx3ifAg+Dx1Bb6GZGb+SX8s3Y6doY4xDD
raL45HZYAeqRtUN/j/84qlK+/bCCynWdSxAqe9vZpLUrpono73V0h0+jl1DqL+BHrvpeua82WEzM
ciOwOFZsb+wi+H8O3ycYkhq3q2pvFDTbZM8DUjLHRwR7Y7kFeBRtDXURds2YfRklFWWY6a65j1fP
XZgJWSbEM4C6OVHA6zrtZnMT37KeRR06rnazwESJAzIUWtFzDpGMIlQLa4SMIpCAuPNqJBGrB/wu
1Xr9I5E/eFWtfqjqEB23hbvSU+YPw0MwwO0fzCRwetXCdllijK1eUSKmqHGrIQGmHACC29rNIUYC
ptkKclcgB1f6R8z8li7aVJUaaMe83TQMSc+Au9yRrFnFqu5N63Tvyw03Q8xjf29MPtJcxx/TKZjb
jqMEtdwynP0lWbpjzWR4C+n0chq0cg4npK3az1NZcERZ4naTKH1z1r3VHrc3ujVIIvu5H8ialxA1
mhjmzl4VqcN9xa1517KBo6JdBF9whcOCyr3D2pyjkkmZqoy1SW9J4a/xSEoeQYetPCa8WpJVxV6T
+gSl1uyjDX3bSPVoOmfI9p1PE0qNDwlblUEXZuGAZ7PULuhyVVlQg5bKuG7R0eSR6i6Giw5t03NZ
9mg53cWgTaWW0v8KJ4iM+9HOOHjQ95voZ0M4QsvaoAURuWDTbDRp7mji/KYK2oxWBaYez04psabq
cyZH1I/ZMlVTuEyj80PqxHlrfRufSK/93EBW50wqcI1mJAVIivWGFHRtBnYv2zu1qa2CLzMmX/kb
3R9NClYgiKc+eXeswfvRy2VzA1HVy14aVYuOmnSs9bD6BWS4bu1dkqqZOVrBmlmtjhp3pmObkBAp
Q6y8frb3RyXf1qxIZKgRyjpHt607asQVI8rOFzb9hkKM69kZSD+7dMDoasR6S6aIttZ0l6zEKYaE
Ry4VinDD8HZt1wB38Z1q8XCh15LXvjZajmq96bcncKyJQ7uvtB/Sws3kyTVdjNcQZHGNxrnIww1w
2QhW0SjUvXJy2YXkE69llCOKgpbbZrwJ9OHci6/CXT+jFnVeLolgiKjXghLLImAgJGy5667qceJj
efyMbJxKF/Z1S8DXciqLwX4Tbcqp3iOP64tw0EPvwOOhJu9BIj2ZC7Qv9Nd+AhNsTNVw1zlNjj2Y
Vf6pN8E07nrMGck3OIZJfBu7liALdCo44tOMJqAjQ9GW0gzMOpem/OI7Z2/MTRnmIvXpQ5pGWVPk
m1jRDylt7pvRqcStY6e5fdr0YGj7B2Wq0SOLzHKn3+BX4yVu75OCDN3s2u/NATwtEUQQ1CIx9TEx
15PDiHI4ZgX3lQR3RyEfPzbQbGtWKA2wDWtykzb3HrvxHFh03TlOg1HGJABYroRWwFcRrf5WiJM3
esgxaklxj3VZ6m2nISNNe7uBhP0qJEzuoDE5oB8IgZ9UiDSrjHeMI3t0hXT1dDCXwpvIVGlJX5pY
rUM4CabwwGaXmbrqJ86/yP9rRHwwo1UeX1cF9WsUtziF3iYNy/tE+IeHUqzmrLlLF5iz95Yx52lE
E3dCsIk7rMPRiYLvkMpZNq+YImYKkIyzNc9/XlunVIomfe+cOd2umbuPZQTKTTdf2EhGeW0VTfN9
MhNE+auXcVBbZ4OZCw1hp9tD5eV8j5C+l7jRYaJFWVfI5JXmQRffFqNXUe02q79EtRStcUmH6Elm
KBjj0ycgSvyjsHuNZLrz6ouktZL+e17CajgWrdlTYMEUSncFnyi9Qt01vuY5/ZHQwIBIVjb7Inpq
Ix+qa7BFmMsmwvJ80mAuxy3GHBUvtJfE3kDzyrGfpaPLy80ulw+sNOJR2x2kTuxPo3GOy3h5BZ08
2NfzNIoM79RS+2c7p3PDqpaqK8ORi4qyaVJT2E+4LO/Hokke6fpmrMfp0hvGXujYatgsvcTnmRrn
OoLF4VtY7tGyvMW1IRCeOpM93ts0FYqDq2JjDSUs0Yt+z12/SIes2YBHSbj0zBAIAJrO1Y98ZqZT
BTQ3fLGnkoDfvoyTa+8mnhNxNXZxqx4Qkhb4HnrYsky7XCbtAg4f3VBZewZMY5nVYRknC4npQ20P
+xjWQX2cVbv8oO7ObDaZePQfiBOVJCcQ7IpVS5ti2SHrqJuoMJYLgqEtOM+HolKy/G4lcblS6azS
j2hiGmBOqnRaL56Fub7YF5GXbtRPO3jTSFcNZ+66MJWtTj8Q/kgMc43sn3y0jlAEV2U+bXaBcUg1
jfG0kTjQHJranRZIFYnqD9ZWoVpu1TLkOxNzY45pvs2zkzvDU4hhDrTXvUkgT9CLTd5XtrafShe/
Pn45HIp+grroemNwBvAAvPm9ltPMBlxV7pPNafiLY6VNfkMKB74rUU+guIvkolQmc+TRqC+4iBXk
h/++SrIt7mtmQE+rb7XulfYgw10jkNTJcVo5RJ7xYdvFvhxE4x+kVORyBmu5zRfId+45dwSUl09L
oiZz38N1HKgru/STf+kJcZoeHI7o8fidJhlH8A1orHdYOjokuBLAQ9yS15dwludJm0Kn3C7a1Xpz
bNBEurzb+ri7pRAj+7UC/lYfWl17xSETqzufR52zxSMVct4zmRm4mRLOspEZtxw/Pc6yvJNtHn+j
dhmvq4bdNdi8MlmvvK5Lp/2C9eEpaX22Zp8cgGA1LsbbooUFzXZAeRrVbVK8tH2epYfF2nDTVqMw
aPvWaUk7x6T5XCA6+64TsAdhkoLCDhG0Yh3c2W5s1NesqYV1y7GYmYigVwssDb3R3hmWCvKKL8Cn
D76DqwfsA/4ZS0zVrmf0a56KFRPJ3hl1pQmHKhgoBfz2ajrqreRHdTXkc+cs65yqP4fpsNwVhgDs
uTRtTmJglrXNUz0Ce426eBuYfqBvxRDvz90WtladvMEjqUFOV8yoA59Hdbpu6opztqIFYQeFBUmW
c/kIaQN3Tv4Ziq3G8NrW/ucKq5mB9H8o02joGJRQn6WyKnnp4PzeJibx8DvehlRcE21Mk82xN/fD
2YSjw4b/zncx+tPhphjGRQUSU5+IRKqqq2FlYrqTQi5fbaBu14zxCiZofSGuqxxkdLTOS/sOUlVx
gp5oXFMXzumLKXg5b314kXJXsJ0c+EoY28Q8tG5k0jpU2Bz77ZgNpcskP24IHkvbzTeisapUcu74
IJTX0kYGTDXctXRlUp1etcRWVweCfWuIN6vpDodlSlIroLFM238WxOhd9eyJCOuNJvlszRXzX4Ye
9Nlp99BIYcBpIAQfy+2lSdGWX/m57aFwjzmBnjZPUR4mzaC7COrN6EW9l2p4BH1yUWPm9Edtt6Hd
twgQkkcBe3qL0kFoZk723IPprjNxnMu5/hC9hcwwRWe5USelOSBTrZeYrTdvjrOTUCJ3el3OMQdo
SpQVhBEdGm9tjk622PRSHarsfcPktudNbanA49oGMVoCHTRCFjnxFrcxvATYn1tyRVTE8HX1E/wf
gE0bOlr9cCnAaMOAw9Sma95kbI6QummeU4yy9z5a7oxfrMIc6O6Mta3dg6ckrofMZzFn99dyvi/J
/MBRMOWt+d5Tuj13JMg+ShEb/tHdHK8I+yQlmhUzoAMKNC+q4bGjwmFgFlfGB2Lw2j4W/EinEoPf
J4oS7EHwkRwsFbkTv9hEEhU77vXlRAqMXwarmcGxBCdprxEOtTU+jstkr7syW0xM/p0Acx0QYZH2
x4LnDTuuQB+f93SRIjQdRGoMohwAUJVmWjxlSlkM+N3amrNd5jrkvG2z65Rf5gFe7oPTiuwcE0Gh
z6P0aLb9F3fnsSO5kiXRL2KDdOptaJm6MrNyQ6Socmo66SSd5NfPiZ5uDGaAWcx2dg94JbIiKK7b
NTu2uNhpVq0lsumMguR/1MXk9Ju+cNuEmIjHDqE1djzS79X4wbOfdyS3KUA1BLA8/RQV+Tyg5pTK
RwcjpbRm0ahc9taBeSkcezb71O59/9RZXpQcLMyB8WFoDT8i482crpielnGH29/F9O4sRt0XbZbz
Q0uO8ndjCQaGTh9jMeYlNslLcP+V2g7WdEtBzTdu3CLr8JKXSRfuwwEa9QfwUlwZa/hKtkMhG4rO
O4YA/UH7bkgol5SrplWiCdrtApLpSgzU+5atzF+gTgVkKIpZWN7FD7hnt44Ow7u5lEuzIgTSIOky
SuOV8ZNq2GcQd91jU3DEHzaDjwS0dWdjGl5/NonvyCtgS6lSEpufKlHfUnPNpyRX1xxqDD/gako1
5PuRN2l7EiVdEuulxRV5WmTq2R+JkwKfsVJ/8GckO9rI156aW/0aLgKV+ILZZ5rYSoI5eA3TikmE
XJicenhB0aipCworDmCOyCpzTpe5It4zlRVxwjBo9VFN9FqfIHy6LXG4JTWHgHfaSOdr4Yk/CQQY
tTGpW6iVP5bU7GmKZOw1IOL82y0Nm1HVSR8P8RR0VAQxrP0Uvik76JclB5Gy7fzwcVhoV30OacqF
ShB0xF3ZCxR/RgwSLvsIDmKn4va39UCdf9hwIsJ0pjXtAY/KoPaoWd2whvIV3kr/fHPqpk4MT0aM
0292f2m5BdWRgLIaRxLrs516f3VRWNYdt1T5S0+j/Sv1A/MBdx14A4cvxtpxIAJWxXm5Mm7YkSH1
/epxdJkHNoHXGhYE4aJSIlboE7fCLQaUTDgT/T/Uwuz5jkN9zKUvzJYWiyq85hzY+YVNmfCO6h3v
gzEMwaHxWbsSaHMYnDDbtNmKm7l6J5bHf1psL/FEd5HLMirLJlJ9SdcO9rooiTJuHT7w4DKHVh7t
Gkxh3RXrJcB9rGIQ6B0+JaS6KRvFLo5jLddtNWief3ThtGCshnzYWw29m1uF7E9UyRV6Q/ye3V5k
MCOtqR9wa2bqkMfwnPKOONhSFhxowXUTOkrbKb5gpw6cjSzq0jkwNCfvKA2aqaCg+3wb4Cf8CfzK
YmFqgoazcZfYW7eodLYLcHV96spp5wf6QRic4RXYHTlH47fzgSpOsZx12hREMCOibCsr6MBW5fNY
ycssRIWXzAuNOC9l4iHZG9WcJRp7RfHP6D3Fls3WtvLi+sy3n8drwvC8t4vE9D9ZocGmNw4zLfVK
9aLWJSHxClsqEes1RD8m92xkCifM01b81ExzaFgL39M59xzm3pouETzyA7/7SLdc7u+tmm3muhSD
uid/vBBgxn4Y8ccXpbNxbsnwlWcKompWF7HQh4/YXkwKzmBjR2X6HYV6Is/nD8VbqGem/K7U8Eo0
YbeGNFcurjJtrW/Jh/YLUwRJ68Qryr+Oh1dm15PoHjZm8vnKtD/Pd2lax+Ieey9CND9WtqdBKSxW
WAI05A/fCh6mkQlwU9eN+RjQI8Q6YnJ6AtlQ+qsmpKQCZd0Vak2E3i9XLgeeh1HWoIxZXr5yGeOK
MblpOAjKCQRFy25WrNCy2OJ5RtprrAJ9zKO9Nxyxg6Z+cIElolzRAchIU+IZXLXQUuCbNFazsmLc
EbeFqb5Px6GfcIcVXGCiLyn3Drz5G9SL/xi6hfu7hTMCnMu6ZaBiRNb7YpmUt5Wy/kTSDI+FGab5
bUwj/9MEnvwTIoKS8SaMeEkGe7A3qizFkz2FJSliGmbRDgduLtAfyv+2POw2GzAHGUdOuv++feju
1kMXu71DwAkv1MHLk+BvVOVBtbZcgsol/igsUMsIXKOaRXYNpgylXvNoiDlAWk5yggBftB+BdjvU
9CSvSSqrAjZ/3gCQXlPkrmmKa/uZ7fFi2SF9egmvcan5GeHcJUS7qZoMxIXNSbhsnEJb40YVdce9
SuCvYI5X/jUqfM/GmhIy3mEqZsjolj77K7iFxxVPQHht2GN6tcPVFVnHrhEB37HOkGcq6aEneeVs
HwideSN9UEhbV39iCTRi2YupTgjFhVB/bHZznIqHpnLsv5Ate4jP45zzTUndXH3PW3gSLNPy16dC
5peFh3mE2lPqH15nA3YKiwTDqveMWba9D38Nv0Gfdy8DeQMsn9qXwFu8Mm8vVPLZ5d8sI8v53UZt
VmyrKi26NfXgU7Euqzj7Yj9K/HwwkMSP9GdTKRdSo0HtRjzN15tGQy/5YPIrrd5pjsvUbrJfYghS
pgOdwrALVSrFN/YC6j4yBLrljT9xDnb0tXHMSZoQ2ZPNyEjbgKnx5TRNVGFYGfpqV5PH9zdWWfZz
Rapfz2Cte8B7SFsqao5VHE5I/zpB0698yVEDYkDXumKNwRmHmqbuQcLHSLkhEPhYwLG2SYe1byPe
41NIgjcVJJX/27e9NrrAzGQXa7cFkyTFMGC1Recv68qZq+IoJCbGl4g94nVK+w6SuW7KdF1qHoQH
Cm8iJqixE7teyhg2oRviSShQeijncxpKIBI/c3sG9wXRI1dJaq0iGh6qk4Au376lHdU+yIMz+rRC
8kVJS1alZN77aOmUWg5jLO3udbRVI+4ZcMhH5bzIqu98oU7tRLcPP5dVTibNrnOZ3XyyTtFMKuFg
BtmdqqFRst8sSiW2EUf26FK1TS4PuPSa+mLJCFAye4S5STZjYvXNlXA2nkEmpYgojQpsy94Y2JcS
0AFz33DDkNSSd2ThjzeIAXu63FuPvYHNxhBhQXnfFHiw9HfqtXl/oqGDbpKVnkxhVhIozTejyNjt
usnPf9NtSYRhoAuqO0xcHy/ViFVk07OCQrG3pu7TXmpZPjh8J+HWYNapzrGVUgFbNsag/gfeJB/n
xnTmPSM/PFxnqoCHA2a/MtvWZkmwmWL7tcV+Lmz/PZfS/au5iKt1Cx1j2shGlLelJM1JmDzwRJIh
5nXY8ayy2vJJcSfma4Gl1mymxfX9C0z4/I2rd+r2CUuWPyVdrMnZ0f2IMXPW9Xyl1iCOj0kedPgg
/Jw4O/d7U61z43kFdEgOmZ/VJCNvQylEGAFt5AVEGnixWfpbleL1kY2zL+8I8FNRBFewf8PI1mFQ
zQvW4R42W3lIRAXoorb4dnl1UFD2BWknT7EuLSrAS5GCV0TnqMdTzdYbwAiJs1AfFqHoeVlNY1YT
/RVuhSqxeO53guybb21IQjbyTs0HjJIB1mGA9WBoCL8haybC6sGiNrmNx2vnhWP4nmYuFoW8wgyw
a4tu8tChAzWe/LjTapuk6QBwRumgPKs8s6ID2wRNTYbd2u0XoB5RwrsBI3Ts+d7FfSWhrd8THPeW
L5abbfdqORCutpxsZuo9wvQG/FRlG+08nS0SsZuSHygrI1Atd0bFBMXE4ft+sPvAXZcIPjYkzyDs
T9TiNMOb5hrAVR2OcrbeYQVqVhsUNxlKiVvcjLRE+ZTHHQK2x4VHdqdgYNgs3hBbd4sbRSnTcRMU
14ajJGpLW1nFoxLJnHHschFsGqGs6k1r0sn1WrVSf1o5O72HQiWNfu1gtDiXWOQzEcBYkfdmg+Bl
0Q9ABDY6UF9Rrx2GJ0jKd8J4E9s5U9f1ozaNM7wN0g1FTVTDs3DR4FzuF9ROqbrffRONxK1ZsUfA
M11RkjFfmEj8izWarHq3RJ9Sv8PzI9EbIRI1vHC12mO2TuwSSB21TJOo7jySBuV+nEvsO1Y6zICV
fbTCcRNDNe2OeaEqeZrLEO/FrFSHoMDWPfppsqjJ3mDV2RaFbxyaHpe+mzGbtEmROveLcQaDn0Mv
w++mJ8l8VXYGCyRZshBGB85uDO0MnPACNiXsin4+NzKAiHX2GqlrcT/G5bhEmNjpZNzUCwuNvSLp
X94hiXXNhQWjn70FIaaXc9aker431G3Zm7oC8Xh7T4lLtdgFUWut42MWUHO3ClA0eRLHee6us0iF
MG4T1nwZIxe+jQ5rIQkEvH0roAHed9krXH5jwTF2FSPUnmP6eJgHR/7HeaC1J7TCA3OcDPEb+Szy
k30/pdKb9olhtFTPcZ6hEx1zkgh+fWBrIaruM7KzhvunoA0unc+Rgv/PZDp2w+No24NA+KGDK+xf
R4QRl31OVeRq/q407anujgdRYPcnbxpT7gUz9WhaE2QtT25cZ8m8cjeWInUwKWSzLqE3zAG2TaWA
c0lULp/tvdaRbHnWCbZ3vDplF1h4ZtNq1ptmojp13lOYIONsa2xXB09Jktxq31lIRq4+YufyIcu6
wubBPvKzxc8uFVHm0LEFWTYybCUiZknv3MoYHe17CtFeqUlnaQvtzH407lL9zUiwDCsfzsAfXkKj
x/zYRm/hQo9cjKV2WCnMvy/5EMX7yXYWSvaEVXw4Xeu/1ZYfv6e6TkfCK5XOGyhDMS/Xsfenckvq
xyFxkoFNWGp20f+ZBP0/kTz/f5LsBVmk/z3UvoJZOWb/rSTh9hv+RbH3w394tB/EMQtwfHbEPP8N
67SC+B8kmQIGYjQaoGq3sPu/ChIs/ldAyDz2WR6D0rQd/sR/ZdotIWhPIAQfBz5ROfv2+/5N8f9X
FJkCgP81XA7h85Yd/K+kcOCRevNJ3XkBJ/OQ//4fGbjIMKShMtjbcejwNyfB0tBrlAsaSq+1zIR5
sQSO61NYGotikpTeW3Igjjd/+XPvffGwTcKPnilUbjXb7X7tBgEEctYvEhldzUvhr4B31E89GOmM
Iz1c3HTV57HPDLJMExbzhczQPRMj5zaOVDDO/M7124tt48FQ68oNU/NSYze/cvBrAflhYmzc7Vj4
y+Stl77FUdiP7VxQ6962xdHDXVjtbunnv6ZS/UcuOxHuIO1AHpmxOdWmQFiPs7sJ/RzpFCNJkjbs
9/Lm3gJUv8WEa/il2WtAXOnbMsLf6JEJN5TzF89p97xM1oncRbJOwxH3fY+EttToCCrD7qsqx9sv
uXW2nUidi8LXLFuKfsdaLjnOY3z2tV/eu2x2g00auhzXvUc9L9mm6FS7oSNIbnmKjncLQZWVTU3N
pgnTx6QCvhbl3Z0/TOmxT+fueRgV0e5RRkeURKIIjAx4c/o/NWCjjdOG9zLwu2M7Wqypmr+ONT/S
bEGEhEJY5szsVzmMw96MiOghJ6lHpxRfPP3ZBUKPuflA2l+qyuh1F1W9ze3iiwfSB3oSxlNhN/vA
Xr7dILXuYWKqrcignHjdAs8wQnAQuO+ei3h4n7kJnljJBJxt4amVRGR+IR8XMP3z+JCpQJGswCbU
QzNbO7KC8heFHKSxsYMR/TFIja9iZMVPy1c4BM8AimYgrFXisiEfe/cngakUckGSbFprt/KNuCPK
5sWUVPt9v8+twL4AtfOibVyCpjqlQxQ+s86snbJnjTWWLBS9NkNVcEcnmodr1GMiecAsHkfNlm19
7Ud/FQieeb7IcNCxeEg9aRlkGYN0m51056uacTEc233rg6RnbbsMT5LJglcY7XndRlqd82yULz7x
qmAF6ZfpMIB2e7zpq1BW9K1lxw8JkwTLzPOamocg64N3LluEIBYe7HEDnzwLFqcDh9EWBFuu/rrS
xTUq4UuvCbkGJ/JH893ArhODMSgwLMCvGs89NtW8SABtQjijCSK7cyb3QYYNDQ6ByykyskY02SoA
3IbKzFVMcFKN54rnRXQSDo7RcK+RK5aDnkM273KyzobJ5hAhrKw8/P9r74ZD4lCAazVLWn3RzHnd
QTMP2TSoTZQGrcDlxF9x2iYHrDxqoCYe4N/Kk5JNQmIh8rX6V9o1/odlOJBHFRSllTIWx/5BpazM
g3kfWpazjS0nBtxQ2zuvxWJhYgJWyBPBSlQw6NMme1+Y5VdJTwmxY8BqdnlLLiHtEuaUrHhkr76c
tFehe9+iWnl0rzORnbFK1EclwYAWfse2zO7MDhdf9w4czTo3vXE3poGcGbHK/ZQSxFgxcdnLmXpn
BMt45fm3X7JgKTLGK/dRYaK9Jq1I20QXZueoG6O9jVN+HwlLH0sR2OuchQIV4yq+FEsc3TW1526a
OLcPWIrys0mNdUY69n5lPrIoCx3NfNJhkV/QudOpfba5T3Bo81cWSDjPGL8imib++VPFr7LjibUy
Yww/ma+Dvzfru/d/foONVvaBeQb0jbj9CcRS/yBa1we/Sj8p68rOE4PlqYMedJRpPb1EMx8Jz97k
vu9dvXZCVp1pp7JjTUPrTnsB/z62JTtzW3ojJNISoWL3mHUcmAwZyPuWSOOWLbPCGUgAiYLs31FC
Pec///4mDtI3Ewblnh2FQm6Q8d0/P0NKmqcXe6po6Oq8dLrK0k/fwNbJHwm091q7qfsz5b39qMuQ
qs+wxHIEpfGzGNzuva6T5YvQUbVhcTngBRlnHn2TDn7T+Dsde2nFLxxkxucO79VrptJ2VWL2WuVO
JICk19EFHwVlkSIyfzNjyStwxRBGLF56LPuxit4498ZWeFQAOu3i9hmDJuBWX5pyPLlToPJ0Xfg2
xWXEGxyRUg6tSHF4tqNJR4R+QRlhU7zozHdPUzhP+94E90ljPwN7emJBd5hqeoqayGxT3+xFqY91
CBdxmA+D636piKUS6C9vE3EgONlhy8WvonuDQkInhvMQSWQldoZrtwCApQJMCUvl6D2lo9bGGwcu
JnwZu6zr0eylpvFo8DmbNpyWCL+QI7AyIEoZGc0qSr0zhSp6b6c1m44xc9dBHToUhPkIJgGXuDZB
hf0R9k/YQlabBhpJEjO/IvoAjAubF2pvP3CqfPstWpBTYx9jhXLHuyReDwY2r+NQkJEPhqs75FHM
pifecsApDzF14r+mxp82Il30+5z2assR2zp32Xiri0xTvL3OtA90SisOgn44e9Hfyda7ZWZn4IxI
oyX7S1rYnuiyHM7AYfc6ob3FBO5GzU5xLworvGJ6ZDg3QEI1BP8zMV8WHRyysYhQJ6PSXwlFkCvL
JCy5Wn0iJPPW9gvZQoETssRg1UfusqJJ7zu7+QHDgDKPshHd396OAHl62t7EGsNYl7ESLJ35AE6N
hgQ/pHw6nmhyJLFteSbaQS09ejPBwTkPyotkZQk6GaxYQ23bti5THoN+aJ1Ge5lWeAOO3K/53ppm
qJ6OOvbx7VndpOtezvVnPmc00GOFfgTn5u6lGZO1n7TxQ4VV8cnRgVm7YcmxMCqj56YLxR5qr3so
qgR8Nq2kCEGsSzbadlB/y9CrD5zF48dEUv9dmijHzmjEETo4JElsANndwur9Pi5hG/CsHpFdsCk8
dlHSvVEEEtBQSGTuGFH5s2EgxblG+5F9CGbRn8I4+cnGaCYJ6pgrRdNgQQvPoeBDVY8ZVm2Wjq08
OryktzctgNakOEBE9AZ334UF1yvcvbubXkOQAWG3wsrIOctqms2ARefjVqi7DwcfmITf6fWyUInE
GS04zTBYd9nUWuesioqjX2vnDLckPBieVz8EVxSXZG7d501HD7Qji4sTdzSxpLVzxIXFcjggzbFW
qRVXqCI8ZFJ6q+aN6Geo2ylNEAs9OzQnyczC3C+CNL5kC6y5UIWc5kjwX5uMCHuON21HMMfCq2x3
z7XJ8N+6TIxBBHcA0WX+GIXVr/JSkNiTXSifOB2YDS2dC1s+k/6hWdDfmppdLTsRFvcY+bkoZmiF
faU4tjOpIzCY+UEZET+qRN9GaDjWQWHdmcYk3/zBxUNsyKL1Lc//0e6XXyO8tCDx8JNmVg6eNT65
ZvY2ATL3H9AGwQ9Kgb23wAu0ShabrHC9Q5YnEPqSxOwnZDJeiEGYbdIG6JzKeCdFefIXAT3bBjdW
O+/k974w+up0WfPoFTW7m7p5bfESblVqTyc6s9OX+OZHAEWE4+vmSXGxV+17XOzbfOYPisL6L2/0
p0WwoKHHiSeaHd2N8QBrEla5QV3iJjJiOGC8pOczTqtHb+ZozFTDU62dwjckn5ec0f4kff0TxsM3
JCpmLx8+XF0oWIKGqmOAsQuFGbGsux2m7q/A5PFmkPlniMNrZ8AxrJwBZjj3GLKp590437xpFT5n
Rg0S/1EgSJgSLLYBem3HPrxWdS0unEWqfT0t+Xqyy/TVxj1HDCEuATm6PI8bJTGtglqImb5vaUOz
w59I7TJnO2AItdpltviM6CQ6MHDVn0DKeCjG5WlWKSZwXIiHxMvU41TjtMHo1J7ZaNR8TQI1vIzH
02BPyxqf2PNcR8HBa1t7laGrrUbQ65uk9O6ooP6MSv0rrz2xs8MCka3Hie1Q5LPTLVAm8hwFN/2i
nqyQmTKS0e1L/UNkN0RMDIYH2hmmbV+0fwwAhLXTdrhTbx4W7Y71M8gAFB66eVnnZIE4LdZt/9dG
ORfbkICqVBbGdN8EO8O0RGx3aY9F1nn7OEy7NQ707xE84boIUBg9j+9Jsz2Afmv1B4JzL0VDNM2K
2lPiGftAMCS4H4v2ir+MPiEsCScHp/mmbGq8zh5OGy3jYKdgy69LMsh7srvpitc27hsO6fKInZTL
mQmcjt3FfiKiYb2ZHufTmEyPcz18OpBjf9Xop17vqSeoIzkdokLsR69zf3Ou0rsJ+ncLDucUu4Zn
Ydje25N1v9jNXRWiZkZMWrXEpEfvV30sgoooceN2pLPSr2LKUNuz6C1xKHFgXOd7dGiwZY98KoJR
Y/rFYYxrkr768iZzibLYk0oU9ioulQcks6+fjBf1u9bK2ewDzcXCVti7MSbSV5SwGL1axmeiOoxn
1gfApOGKS3/auJU1/kmw4L5iIK42UZWBLrOMz2qK7XiBnvvqYtm9w5Vq9kvgJ1eDifuCB5dVyRRh
V8uYeRI+zMA28sGErDRQm/17FEpKqIKmISFf9+ZKR1aKJd/1r5CzqnWKOeou5+HMTsCdVnhE2rtM
zNW+U7i0Vg6neJa+y0/txbeoYTo+TnNp7afbOZRhhQie1/scvNvhy0u9ifFN4FvCeoeFq0rhVlj9
VzpmTEqQKdez44t9kPnEcLmx6et1fvsL5A4/yp1T5hOUs0m3EfXw3mdYzOs2n1hf8MxGfwu7PbA+
gCk6tB/lyOI3jxXiwkQqzI5jjPJylmco+I8j+9YVKX53B2DoLcrS4BB5yt+okfYOcJ/j0SDfYxZs
DY+NIKNZBCDsA/86Uk2aFdpy64UbXOM/L7n3uwugM2BaSYfVoLz4AYF82Wax0F+A9j3AtYCkmdAS
wPQ2k8gwYM5ITEBcycjy4PeWfYY9n2xID2M5qab40XNLbPyRkJzZ81xsVOPOT/S0OVvOwsWhqW9b
T5kPF46o/ZaVZXgcYZpvhs4UL01cNU9uPfMa8HjOXtFqlwOQu+4MSLy4G2hi+Jmngud41YpDWJTy
ufJdzB0LJvKp8ax39hPTgTgmKb2uVvfsFHAzth6tdENDH2BtE4oij7rrOUQyMuH7zoVv7+hWcA7V
0gybVpTtJdaGHFWrCKCVs59fhED4ECPhujKZ9wO7TBzZmALj0TlLHPAXUuQsxCHxHtxiIma+DOEq
JRyxiXOpD94Nm++zqV+pRH5TqgZJO0++sPUM+7Krrh3HKr3o5r6jweMxDObgbxJEeBjI11zwnfmP
FtH8fZjhOMK8J9VHTUnkhY8k24Rl5O3DWcQb5HX9GDJkPwwcog4gzOyzQky4ZfZKZ+W3A77AgJtg
1Xs+5AVclA4/0FLjzvdiZ2OnAbVpacs+ZIam/2TYLR1ui629QaVbkzohVliH1jruWus9Vom3xtSR
bpo2qZ4XU05s9aXig0nbk2LM2WmFdsjna3rOM77g4nJvEApSDQQNZjHu0bHTLevR9q7Ih+Ruigu9
ZlBl+TLV3gcJAAf5TOYa/aINDkK11RPpY3dLuNX6FfQcO9Ju6jeDCAsaFzn923KwoZDzFmU1dYxb
u8e9ieoVT4hEaAjl1RvLbi89bAYlXcGfdaicncFmewgBye7Htpp/a8VDBecweG0eaN53IFryO80S
fUZURWxzVQ+Hxe+jQ6DrBpxa2r6XpHgo0fEIwrJtd37iwa5f+0jpcuVkQ/zkqMi+b5fc/q7jPgFo
QhwBW4r3h+BOjRFplpsmj6hrIL9HagjlRSSljzAyqVekpeRroK7lLsl7uCh92FykogSZdZb5zuLh
zZVecWdgXh6GXjOw+PHUfMzT5D3dOv0o/Min31Gmeh4NXvQ1Zkt6VhiZDwUv5GpNrjh4giWVP5N1
4eHatGptqtsBup6tUzPBhQL5DIld8XJpUk7DK1kRXFl5De1sRUG3icqH7Mst8MfdXicyWBGuyx96
ilU2JVXhahXoLGIo6MI7l+qE+WwWWOX7NHD1KquCLSu1AqdfqF1aETNeJjlW6cEi0uQlkcMZDAP5
fT3l4RMqWkHXRCE/S9Gy3y2tKsNUt0BqTqPxrXKkTcaO93qHlvbiySA5x8FA/mi2bjRxaU5Nlqn1
4N5ub4u2x0GRKwMi96BbOT6IKpxOkH/RxYrmFudoeebRFhDjo9mP6IiXPCwSyEC8KcHqxA8CFjzC
JUtpMvbqqhI7OfHMrO5SAkjbym+ne24PKmFm2f/EDDiqkV+uiL8s3372EE2xStRvvZM8Z+7CnMMe
EcAHvseQyyRKxQ9G8GEN3u8jGHLMwuTkOreSZ0TD8gU/nmC6ERu46L8Cg1MhihAD7RkstwMvxnj0
gzrcDfg2BcYF9m4WDpJ1WgqxklO+q3M57/0Wao1RhsFxVqexkf1zZ0VcNrq4jvhNeNyVy27Ma7NO
HSFOmELGDTaSV1kP700bt2ssnFtdj7uGU+bKSezx6jgogwkFftzgy4oMdXJVfS/Y0Bd42yhVP0xO
qfjgDWOYG8mNjDG5iLzPj0EQ9Id50vN+7mbWrHFxarqkv3L8ySXvbO9rDPN8k0re6NkgHt2mNYeW
ok1vdLO1yFy5V93i/Qls1T3DlbG2S0GZrHE5IC0zrA63c4KDSSmasPA3r4PUF1vOTDGS/FBcTR2j
qVZ9abBsY6eGCfM+2OyDQzyrDzlIp2vWWvQw5Qt4Z7Ku8X2Ay3obZ+NLld18czpMVha9pau27511
67vlrgWh/Thi1N/aJrQ2FHdcF8mkrgHeHyDGS1aAQXOt0Yh2YWc4HxFE1vid9kMESaoD4XKivpJ/
GZfDC+UgT3HNCExvh7dinmSaa9sOWjwlOHE6blvfxgzoT6dkENNGh7W6M3lzFE3+prS8jsr6UWNu
bayMzlN7DrM7ABKP9mzDXgh7DPM2haRL7AcbXCpMdX70FQW64xRSvyPdtHgfAq4uEaXH2ZXRmt4M
5vFK7BqqH6Bf0QfvCfdxVC4XAI59wm5wEzgmwIux2jVLbYsluQtzYjLRPR7HeO0JlW1HTIvHqAov
fa93WjTvZr4lRm6++bnFmOBlb8REmi3HggS/QBntWm/ROzhtLVuLxd6wdLh6efOCTYT3W4fWSkTy
Am2OVWvHJqBOU7Nt3XDaLtWUAc1Ru6Akm9HiqVg1ySRWgiDaS0jZwRAjvwkX0V1ahCB6zz4nTUGi
d8a6UqWRPhMz+KVnqjw56tu7StlAxF3Jo6UYD8EQvzRUvGzb3p2uIs1oBeOMuY9d5Z6UPzzh6mDr
AXDgrkTxdjndW2obN1O28+t5F4vxY0zjZz9B6sibfM+TfqDrR5CUlyo6DlNhvzAW5vss/sbX5aLL
QcAo7PiF+fBNZtM9B4hmJd0mfc6G+mdmT3NXOCHVynZYXz3L+QmTEAFJbWzYL07XQ1tqF4JdoNxO
sAr3vDHhTAxcEiEUuj1JpIQ9SL0rPfUz9tUxbcSvpIWP1hT205J4zSmXVX6BW4RjjMS2iOvPICLg
3FWcZ5xsZGWVePqIs4PxAq87HPmoxjSXnzj9yJMJbbUn//pdOupFFtknuX7nRJbKORQmLw9VfGu8
YhA9SwqM9y5j2sUOCtK0RWQOms7WLUVCMa0i4setxvIZkzwmO4v8B0ET9ehGLQ4LCjSosKTul0N5
9yjBO+1pOPhNcUCVXYw0myx94ZFujlRYqpVLV+9e3Hy0Y0D4BI8J8Mam5hK3dU4pjAfhi4pgTFr5
Rvvj3q2rY2mW3wSmL1oO+AomSEvTDQE53JNxp5zMT4qdU+a/58bDOVnT7uRBQLtdnnAl3Bm3L2rq
njTe86QTIhWs9NqhTh6ylF9EMvMMyJBMnFYgctMnd+p2g0iPyo82lbhx9ttkS3CGnxAuyNlL+k09
pA9D7LxibNraajoWBUbdpaV8r5wIwFnOl67so8/dMHJp7M2Q4yiJjpaInp3ALdfUQJwmLU++W2z/
g70zWZbduJbsr8g4Bw09EGbFGmQi++b03Z3ATnfRtwEgAHx9LVAyPZL2nlSqcc1EXfLcPJlIILZv
9+WeDdtOZObtmFJtyN6sp8FA+QGw5yPdCoI5sXGf47Z8dVLqSPyyxpCm3TpZTIuifLCbeFrL2Tgo
NowxU+CG/W39qs/pNQZ/pxUdwREZjHn9BCoMtE0ttqVrXWEfyI1BWOXQi3C6RmG1r7okXLfED6Ew
UY6eTOywTCpGyAd8YL8id4lj+ThoWNq6Lnx1lpOFo3GCcvM+cPuK/pqeOpt8Gt8KXFCbcQ4vJuMI
qAV90zYh9wa+Rzlwl1VdiRu4bdbWb7xj5Mfi1EgjYXKzSu8FoQvvMQjMVRl26sb39FMzc45zGSE3
hQuOHAmhfrXpOr8dPTs9ammSXAQIJRQCj97gwgVCZ7k79JPkEEvN3XZmPvDNxbz4jN9PfdgNB3bc
fjQVVaLM3wm9MIVzrrZD7vm1NRETk20Nfgh3b519ue5gQ2+IYhYtOiwEQZyc8xe72oLSNPqW+YPB
9jYWnwxNxHSW0woiS44mdmhADW03To9CHKFSJIP3APwy2xN9GwAT9p92lqEoLE5ubph9nxz4BGnT
LivEcuADzeKunnryMKYq7o3CHVhVaAxX07MdlsfGy+hz1/Vbt5+zjUmsZl2EDQW8/a0azCdWnHRO
1Oz1NRdOWGNE7aGc2yloHP+zjSC6Q27sd0PqVo99NXhHasvuu9k9+KGwtn1jhWtrNOjWsOc7fDiw
jNqhOrYD0Yd8ytmzG29Dh7VNNXW6dhDdpa1ndw6fqOdlBIwSkkJD5OFsHMqVj/BKeEquizzMgtEn
l1xE90AZAgtWCpt7iEY8ffZDnIMMiMItgIEf0jd+9KRQ1i27ws1QJ9CQ0u45qvpPoQP9CsnEjK6z
Gewo4Tq2buMezEmVS1Y8uf7pwhjca65frGyPvRsQB4+jg7kZ/LkJegjRbTcEUa/cQ+Wlb1rFkoFI
BUfF7tpqytrZcWNsZ9nc+6HBKO3cd67X3kSjNwZtOLrntrKXskFka6AsHR1kmXX0S4iaKqoCdsvx
saNXZTuTwd8LDFJobAUiecgQ6rk4LtvIf6ZYT1JVnzmXuEtOspT9hqTF3gjHm9TmMtSXB03IgNGm
GKDBmbKRxEmUWS3KDpvZzExvFH1C1JjrxPy8CegYHMdtzyJ+E9scFDLfhFNSTckh9xGjddf0ArpF
OU/mw9nJ7YdhHvBnOeoOyyn6oac/0zGMuy4C9gjNLz4kg/lujcgTVXHpIjArk1nmF9CSOQdQgU/Q
ZlDxJovphqauxdvOYEd6R6XomdbzYNUEiW4hoxoWULc6bEjfs5VfuXNeDQer6r3sNIKGmGjBkrlF
fZ5FMoxcS9YepE9/67mp25h2tbxt2DC1EWlzEJXkQgP0cZrD6hgMitfJ+SVGghvvJBJRvUoQGdWO
P1TOpWP+rDYkD6b4lud72N60WjX9nLPRbzes0Gt0+MLz9H1ROG22TcJyiOAwsAKp1kXUVHqQOq1m
nHF1cCB0Jy9+a2oVWdfOsb363mTZxWma6z5LziNZ2v6eRljBwTUi0Bj0eI/KI65k0W8Fa2xEeWgl
7rqmbFPfVa7eskPOZrp3TxGa6nRVY8gvF4YVUtUS8uyC1E+ZFlZigEYwrtpOjfZrSR8WAU1SQ3SO
paNtYEV1ud5vEkwRXMcKzvHK0PwJ0ktKnMEofHGLS8K/2p7xMTbOrd86kGeHAaylWya7LpOKiiuw
Tk1aN3uJrS7lcuqjH/Tt1LdaRuYMHlk3m2uTACuOdIJpBwwc9zN9PY/4Y1+j1tuCg0LYNghzFv2A
sd26hbj7ZYV9oOGsgRE9tfYdC/HqGNE4DzVvHHp4iEnvA8praRLl7x/ckyjlk6o7lxsMls8oxLDd
GztshzuRtrt64Azc5meqwMHAgLdfFWlF3YFLNAv3JmqiZ25ZSuQHOfCHZdrR61VUObZzgZ3H68bn
Znb2NZ7AU9iZDG8ce0+qmChMxZZ5Ik1Armt5k7BFWkjaVElpVnWQo5h2yqo/Ss2/xgQQmJGao4Lw
umM6GrnBzQ2sJNOJ6W3kPuqadbvWY74hqvOMp1B63I9H073khBsDVEmyv1kaHrShtV+mEaetpuYX
Ome/Kg4dAdT1XUpf0t6rmxRIjChpAnTSl7IWXyaEzUNf9dfKa7NdNajHeCSXOaB83TWNn28c5bXb
NNF/lB04QKKMPGUsDZ25nWtakRjQaFwdSBl6xH8CMeOaHtl/j7E8hF0MLgJPGkNVw4KhmY4s46y9
J3gIismsN7ahpl0e0ROiIu+1pyeNy0GOdySq3RV5r2jtmpAtGGAjLP+euPhee2+Xfv3oCZqS0n52
7/Dqib1qIo/un7z5DBWMUJWIaCMahx4G6N578I71qW0lswTBOMYzSJIWv/2K56y26kl3H/i2o6f6
/inBJPNFeCJFtJ83pJwVgERz0tcAvh1yNJq5UmH2lrnMnzLh0VaZ6UOWAjeAOIunVQd+MAJTAsvJ
uhaDN+HHvhOBU6Tjc2WDFdy0eJ+wGaseTE7Ne7+K9QWmS1XN/I7ty/zIRe5Ud51gODRR640tobgR
F8BULa5cPdaPTlrUH/Mg0ANXA7/omRbTuVpr8O2zxMDSSkThCceac8LM2BMxYnEJyPw4L7csur3C
7GL7dcmaqzwDga2Wum6UUFHLQC2HG4My1T1njvQZU3SMlylWR5CdI6FaBgnphwCFKEnDwlOGrYrX
LVgLZyVLVetHgx4TOp1JuftfDH0U2EIBEhs6dspzK7KgIvR4HCkgvNccVx79vjCDMSZMJgr6Y9g1
pNduist7gu2fZhuZF77ElBFDQbyrsuLO9PyajLJmP7Du2Jle/u206dKKmp5dYCCUk9r2HdzcHm6Z
EdLE60YpAAx4EN3Jd6MfVl49sVGEe5vMm77B052GjMh0VN6PGQs6G4pIwHN478Nb+qZETwcf4MFX
p3COItn12MzqwB1i61BruPL5kmwKbYkkyzyzA8MJDZ7MWOgjT3+AE4kAmhs7Nlr1yrTVqbY782Au
AMiQUpT1kAB2pIgZaw3wnFvKKAaO8yV7xi72ANcVFF+y+H8y6867Rm5B0tBocfFXaauvPd/sDiSw
p5WMzfZpTrNnKmt4ePfNFwNQd4+1DvdCpR5ibruUKwJQ/nY9+xGBKNn27FHYwN9HBUi5cOFP1b16
5Aiargqd+0TTZ2qb9fXLLAqBPJurYyh1PhqDFA/3yHKZLlSrAAqtplF06QJAdiiDV96Tlbn2JVcO
HRdQVXajAAiKv2cSBUXttb/i70bf8imA7suePGeBb7Y7e3FT2lvT0D56HZIhOpF/MMdEv/o9XBEV
coWFBv4T1fpYzizc+zJ13L3F1l+t3G7q1gY8r+tcdT/gyasL2PJsl6dy2uRA7U4sGeXVGhtiD3r5
VXI9Qk5NslPTYkddke7/duMEB1CzUTS5oOgTD+WbJpoHig+xqUUxj/ZmOGOGDwwxxPvCwqgBUd3g
MF7SvGnpoPV6E3iKJ7BcuNRfs2iQOHpYqR9Fb+x7Vm3mRFIBivJ6aHE6yNR4EFF39Yr6XJj4Wees
GrbkEDDO2q0DptwGXBvNoj6naUuztyQA4+BACoBBsiWNlBFQSFTB4SLsLlu73pPl2PL7YujC5v9c
GBS/5l6MnM+7lMmFSZ8SI+nH9F6T2rPWZRN7K0H/ujOGKzJOM496iiCLIaMp0mFXxSY8CQt50jJV
bjF57lnBkXAxOJJXFUKllQFtqDP/LY+hs9mj9mkZ08Nck6PqkN83WTuclUq1rUa1b0VbOuMhvLDv
RXw+qNn7pizB9teGO9CgzFEB6M08Q84yaM8r+5IJ5HdT9/+3t/9iUClDM9f/7HC/Vm0X/+3y/vn9
VZV/drr/47/9u9ndtH7VqTHi2ekD1TKFS3OM+pbdb7+YOi54C2cQhVumcLCv/9Pqbpu/Wh7tbB6L
I/sfBnmW6F382y+0t4FTtD2f6iKLYd/5T3zunvhLRYlpY8O3fYMKORs3tPD/0msDBKcx446hTvNo
xN5DdTCg+5nfSX0lGkEELl3FfO+xfPg/DFm/xrGGiK3c9xlv666M2y8HPiUwkP7WaBaIhzfV2d4C
qktXb7jqxZsVsZwoMmPH3HZnEBmxnOaWc/pr7dT2DbENHrxti3OBlHzi1Ft9lNcq/2mhgBc1metN
rovkgX1SBb7qqGcHglnFw4IA5FaTog5DuYOeglgzZfdV025iCc/RLzjJ05LOAk0YY4e0XpnbCT7z
Jabj5JIUJZhJe4C9xDFpBQU0r9rnppgvXcYKRsXRDp4EMDZtm7olioPH5F0B6p08ycBcVe4NDy3z
gvV9p5cZCVMqRmlYYJvw1EWW2Ekg+ElChRU7K54JtCFERZTeSMDmQgCVKECzDSFpbaOrzx2AJOyA
X3FifDW+tq+BGK1SvXjBRr8p/MR4bCAjcisCDqpK+8EyYLP3vbaailbbkuZ8aVniUVvyCIHi24q1
4QwmDoOH9wYg6ghQDzplan6VI8FC6NHBOGl3JUlEJFJ5Ozi9feBpuqFUkputdOwHzU/FsWWPAnlm
pxnth8R4Ofnhd2EQ8GzCGA1ONsj8AOmg6j5aLjFiJiN94/WOuepauoVHs/zyihbRQ7Hais38MW7v
cyRoRl3usl3SjA/JuOz1hXz0TOudXCUAgXQ7VhpR7JaXyR133pKIKtZWNcOy8EHqUkl+xcfS3XhE
EYNh6oYdHFLcb+QIcJtC8DP7aB+31LvFDOlWRRGN32hIXXSv4ubhCIHvYALpgDTuooFtTF1jW7KU
JOgNm3U8Yz9Ip4IWwwWP19q7BbK5GaPBP1HO62MCK5Geof8b5swx2FpgVX5hB0TCKY6oi48krg7c
dyG+1O2eZqqrN803va8tOI9hNzVsp6M+3KsFquqOFNAkroQ6gnyw9GzqZvVReSXx7w5WAC5cH8gs
CeS1OYTum+nTVBxrjFaeiFBnyWL1O/w15DTuUilfwOPAozBsuGj9CWDTjks8aPXGXNte+ujay6os
y5uPFDgz55kZ0jyb+zeNWCn/aG8w/D0YqTXg5tJ6NgYiQ5SpTT4BTStuneomj8M3JB08NzXqyjad
X/qMYQW/qQiLg5H2JvgpnpFOPOM/toG4+0Z4k7Z7m1L4tejnA3lRpPnF6FRU3/TUwDfg89h4cskz
ix8c9tY631rD0YpVkrw5A+XBsJanFR9Ku3YJW24EOwH2Bc06ZULau9xy9o7jqVurcDxgoLQsFySt
d5giH2jZ3VBYshrjeF+OUE311vtpz9YFyFLEk3x+d6bQuxLYF9SeXP2MdqOC7evajdrAVtF25JsQ
DueErdUeZieRj6Iw7vuZPNyYooKUlZ2dZabCVUutzFqM0BkxglYgL1aD6j+bnB5rmyKduqWoWeDY
LE0+HwL7Pv+rXjiQGM57uRQZfQ8tbS5xfBvzMvbZBB7VHN9FF8MQhCsWkfi4oTQysA0NBK5ad3i6
hCAXV6GQraKyW+bJnSbGH0Zj5ATHZ+RGy+/2DePqyjRxtqSAHNa2VC8cGc/Ehji+zLiFptk7ko58
tUYwY7MGWiid7ods4mPNNOAydB7x/yankq0d+FrF3ko66zzTzj55EckZMaAVcP6hZ9qxs7wfE2CO
UUcHbIsy3XiYKzZJN70ZiRc43Yh/V1taYMZP0uqrzK62bFUwmc0XLY4LDFrgPsg87KNO3iY9u1tL
cpOv++FRxyusiILW7g8ELOblunEunrvzZu11XFJDFBztsS8yCMp3H5kRz9AjxXdgoscXbdmj6BDh
JzJcadIEPsIpQdsGX4gmGDNUf83tUjtqfhfMCRTbkcUTqpZKWGOU5Wc1GEQoiAbxdVXvhIqpIRHz
HcGSKSDZHbTOjSPtL2OwulPYlCYJJfNTjjDp3ehZRRMFHHoGSLAfBNEcd9fyqEvigeeeRJ5xHaAf
amqQ/j2O1rru36Vj9N6I/oTndJ+4AKqNyoCz3dBkVEj1SniczR7Cxqa0eRq6bnNjt/2qGj9yp4O3
HhVvnoAq7XlvZVkPO0Qdd+uDeuj0AYaERHrUkyt0lVtDkyRi3Z9RzUpJdweDgd4+JmQb4IFhVmcs
t9dePXzWlDyscBvCodPjp8jrjF3jup943NutcCb7QdfH5i6yeaj28BDqldH50QGImx1YYa09UWQs
N2B5NaI4GLtSx0s27XLBCTuunxmxuwsjdX/r6BrzW4KnzQ2z9n6MU+0aIWIfqkFiIlN+/DOERnLu
3Km8bfKwjE8xrXw7ITqC5kzZxQod3j4bJKwpGJ3il5ooEaaZGnrdPFsf2M7Dc87ThFNFRkZqGrlo
2R7hwEeP8sr+BWRl9d42mo0pQISbxnD7IwETfUNzQE6QaZZBVOrdiNCSg3Yw0/w+m0OTEggtOeYA
PBhy2c/lrbPvEzgfItHBB1pxJX+SoaKJjIzvGrBW9s5CYMSaJZ2jTcPBTVe0QHSs6V0TYfeViYxE
ILVSj6KXzNomnznIBVqbaKpuqHe+06M53ii9CD97+hxQ/n3bODQgIoK0oxxj5ZiyvOgqrk9W1qJZ
wxG74VeIj1GhYfyLR9P7omKrueiSyFn5OzXw3SHBr40D8jZsZdx1VXxTmHF/M4JrzNgiuU0SOG3b
3qlRaEdZ03IywhbbGdCoYIy4troKZEuq0kIJjTuJjrD6CQSl8HW54RME5/4UU3eTJ+5rYpklrus0
3rGFbXf51KkP5eBp4OyIozmaHH4kid5nIn86K8aZA0IDzQrFSefUkICT3HYqc96yxmTG4h6JNynR
5h2s0QTckO6uS/ZjKNuhL7dWGLg80YR8H3BJ7gCIfIJaWWsT4lnmnrypxVJs5oeyo7Ylycdrzjvt
+OpHWuRQVUF1ubk6mK1Kb/q+cNC6Ab33Uc0tChM9728HUkHfhSbri67VzwUL8yB2LBTdpcG7zc6+
TFEzu+oOrmd/quHy5UOcAoYocBFgNt03OStCIGZyDeEwf5rC4VmGsBUB7jB1gnHd9JQZUKYWbatK
kII3ym1TmwQ1RXWpCn/vu/ZTV3gm2LGhuRuV2mSDeyfikzL5As6QN9aOAxe0LPWrLWMWRALcnj/e
NiAm9fZiVBnHUBUGUJMR72Hkk5jQqidH00EOGlgapgMYnVWtU2uWUzwbasm9iiTqwtJFGyn9COri
eaYYKhgaL9CrJXupP1ODfi1mKp7ylrtiiUbuKGAeWcH+txJ3Y4S/wjXDHTz9je/Ez5bbNmcP8tOq
jlktUyI0veLVe+XxfUpZpwUIIHvT/9m4jrjxzCw6gIzj28C/+84O3oW0yfMjUZKiiilo3Q5anDEf
cTDQzAjsW9sWlis3YpRqj98Tfz7qNksKdn4C/BNSfiZfqKVBsOWUmEu4wWIxRs1lAPAVDlBzE/rq
6HWewoMYJt902QhOR2BuuuWx0z0bcaOdLT+7lBTobXoV1qs0ujjyyZJ8B3DWXPQuO0P6OFrwyilW
I/iOOflBOFq8Ft1xapg9PLjRpSGORGR4cupIR8N3ThqX/cr4g+RjsrP1+WTk2opzGg43esiwHoqS
pqA422bEBlcjSw974FTOU03DxdaURbepXTxqsh15VvAjNAB6I34cGhjcq4RaI+z5Rs6s7LySlynw
lGLyRhdNrXM7sZX4f5ATburv8qFrv7+7y3v9vxYl4rOqucNQLfK///yPBLr/IVQE7937n/5hU8Kh
me7673a6/5Z9zn/69+z38m/+3/7h375//ymPU/392y+fVV+Corj/jpLqT0XtHhP1/6wSbBOW1uUX
yffff9bh67dflv/g79KAZfzq+K6HxdlDBXDNZfj+pzTgkGBeerg9mw2Y818peE//FTmTglRKYemT
pFX4nyF4R/zqGQ4ivYug4BmUo/8n2oCxJNz/KwHv6dDQHFsgfbJ/Ekvy/s/lorShqDjuhBakpec8
Qz9uhrUrWX/hxTKUvwLDMz9NU5L3a33uQaXQUgtfRsev/xIRbvl3bb//3QtybY/RyuCtssy/1v3S
sINM62IxM5pBgwIVu9p9FFlL2jZp1Ptkwt5cp52PAhbWPmt7WAHVC6bF7B2CHtStP3yS/4AG/K3s
2YVir5e//fLfvR5kGGwEwiCxJ/ylnfUP9a6UDVFu7Exo3JrTfRj0k4y4ChTdEDWwu3Tb5ySsvNr0
G/DVBK4B8IzGHah9JlVQQkTK//ULWj6QP31gLrF3YAo+14frGNbSLP+H16O3WkkGTTpBTNQdYwEz
M7cSF4AGZ6HlTJeX40h5JsRhfBlZRY+YCKNu969fxfK3/PlVmNRdA0Wnktxwfe8vPb7M5tJij2gF
XTc0L7Y5YjMos0VoxqdlInR3KnpwNQfoAcBoL9v/p389ZbsOwW7L5fvhLl+PP74JHV5iSi0J8bL9
isY147ayOWW1CUbS3jUvNHJnnGwc2rAokESaDf71378AKv70+5uugWeQURrID3qa/5dPQYnZoo+C
RrGMN4n4kWdrq8bvK9JXLIpffeJ8M0hDlnZrz3UmaxX2Xv0IHasjYm4J+TYkOjDzf/Oq/vpl5lU5
JnXm5AU8Xp2/6IB/uDacMfJCJTi8qjgzXzMi1+Z6WedSpVtAIA6iZmo+xjrmcNOo5frozTy/SEMs
vRwemYB/84JM7iZ/eaMsrtblggVqi9CJj/TPL2mm1geXQE3XAxGRHthLS2eqcHSlU4ao/OGO+0Bk
BPQdRXejPhUP4GT1hjwHGLu1D5r1A/vlTA0AX4t8BUyntFdNkcE1HedE/qB0DfsRYBfNeODuhL7F
RiGaj4xhjBsuRvZnX05RSC1VbyY70DMxlWU0e0AaxHYGLYbQFX5OV2hvI/zRn/pgVKyEGr+Qh5ib
LwxgB4JEAG2OzpaBTmDIQZRK2Sliqspf3CISZZCKJqXc1au64TL1nRttXL9xGKdHm6c1dal0D5Vg
C+o9yDPOsh1O9yZwhQIuFjWWMvF99t5DIVrfX4MEdIBCzEAYMH9OlrHCNJmzK8EHRqOaE36lIhR3
s0cz2NrKCamv9KqvtRdDM70RAKxKf+p5DynTZuOKXAVYDF6w7VJfk5HCuc2hTz30o1U1AUYITE8p
aRm4fRU2Ri7aakDVnARiTDIPkm6yPi1i9l9mF7K0S4wZSWIm+MO+ql1gy6plkO4J+u9FMurvo8bk
u6Pmo0zXsGHIkYfZ0HMon8DqrlRMQXAwcBKYYAdJ/3ZsTKo8STdNuNuJSRNg6we4mjjrMTqFps0g
rkKREUOcDftxKUtKAlCd3RiMhcbhivMrIYuhyEC6AztJbsPSKIG5uaP97eg6TdFqaU9uaRrR3LH4
nEfTPlpN56VfukYJSEi685ba2XpT+4L6H4xL3RKEqccGoScvkwPuMHaP3Ry19S24Y0og0pAZcGXX
HQetKTXZWpLcGTkvSwdXqN1ywVRDpw59XxugM5L5c+aHv1kGB93NNEUShQFDKVRa6mES0kWhSfkA
s30EkHM0R7N7wKuQbzuOaL0P0WLW0jfKGbFFelmEjVIwK/Vt7+r3NC81GLkqNNl3CqX52nc+20JH
j74zxuaghTqsBxMu/tHvyKUYKvMlETDwfSic1sD8GGG7dCtBKV9U7IfZBQ/ey8daYOxASvLCTWJD
zNTD+tHMAB1iC2+acRvPKZ3Yfk6NYTda1iGeKjZcgifpHrf78hxKLSQb8ps7G6PPDY0E9THqcu3C
7RItFkz9TnOGJ/pjiR36eY0HNOn4+Nng+2tmxeiqjA6Xv8ruhS2NlwKylnNEyRwzwrUlZv46N/d8
DXa6wqEwLNZ9YRvYEvXnyIgvk1fM79zliju0FPmuI+/HK7MsinupUjpL8tzW7ocRuXRHc4W71Tvt
taa/cg8GsN9NhZrxYGLa4t+4VBkSEXJD4S1nIh0kMTggOrchfHDeJwQKTpXALz8pR7ZtlITqURcd
pAGVRAcQ7q+h6DTqW81ZZ++o4ss4Z2/4tctNY6qtxEqE9ZTaTuy8k1TdvrDlPmSYHzDgDXC+oaiu
8zJWe9I/TXsIpalxgx/lrRnGuDDGLIPn5eh40XTKgjrdhBSLsVS7sCQhkjS7afLEll/jrfZazONa
UzxUGYJE2HREKkoNw0wxXENfgOTGVUMa2ZN7EEjhuYLr9yMVhfXuRab7hIWXipwG/wEbBZF7h0TM
t9wdzjrV5wzJj1mWlZuJKfeFwmd/FS33ijg33nky7eJ0wSk6cbZW+gKKjDGQkv9jeTGta3jzbDLA
uBWfQjN39BTUr2aczlfaqWeFqGvb/LqQ6IfxiZKIegW93gearMv+ltgybTihH6GM1oCEgI/aToJJ
KAz3GB98IjH0KanEA3IxHaC3rGOlh6ARHDoFadyozLPEbxi+4Ph0bhdcDhzS3pzQaHwoCnf6UL1U
YWU/uHXezo9GXXvXERjfJwTM9xL7901DXwLwMhMYbefDw/3K6QcvT4R/RHz19DE3X3PLUl4QmRXP
QB+YoBGkmqmBCIrxkWosod0tjiEsy5Y7mou1IkuTncRc8c373J8NLoKaET8br40xmAMgo3jyAkok
hxdB6KnYebzhcJMUw/E8GN62HLOZB+CAiOciCwxsLvqARvclpeSqbrdUH+Pry+pEBqmt5r3VsbWP
jUS3Lore259FSE8deEfC9lrtktiy5VS/6yWdHvzOC7IhiRzUcmIINWCh8OhGtS4Cms38+8YfyntC
5Iz14xQnPvkTdJTJ7qufbu+V3I7neHrSuh7YK/WCMGNcLr9bTJmjS5c5UsAK+2t9Ndo4n1kOdZxr
GnI87SBp47Ino46O1IjNh9qf+9d+NogCz43exevBU+kp6UOikZHsUFx7P3KZJSIpT5adONH7SJgJ
EJcTq/u2dOY5aHTLv/TUYh0q2upBmoiOiK/fkevaK92ke4+HJg4Ceu6w8K7Kgu5ZjB+0bF8rywhf
55CoE2aXgaEbNJOQSOAOlsoY8tZVppkbBhPnQ+ztdvuVtrbVwcbpX6pkESJh+d+19kTcFxz7yk6N
pj11hqnpDV8Kdlk8BBMidpjdJwYeK3fndIN/XBsDnL0Fu7ohVtqtzCj02rKf06NdramMCkA3/SbA
Su1y3PSBbuF8p7V9LrdT5/AIVPtZuZyxVl0oqFMpckLV+UiY3IQH6lhL11Q0ceXj+telUR1aLKXA
u3koQ3vZiWH2xNYgyL6vjZjyNm3sjXWqJfVA2iUc6vEOWEdNVnV5PuHrpkYY4id1Kql7rZz6bDY/
8h6AZSrj4qkrC/MUm9rGzux+0aJCysgGuN/EaHyNFWruPWIQfRc96+cRFKwqjK3pYmcx2FcZNA7k
ajj3IxQIUVIyOs/37hxHpCEG/VDnoxUQRDXRbqOFNJ1RqpO+u+AvWvKkrpaf+IKZV9NK9Rf6vuc0
IHKsE4Wo7cg46BKdanCkHi/sE+gf1GOl3Hi0hva1EZSRkJxQUavpk74kuaqq+9ghsn+rl3ohvoSD
Fw64nBGP4qfBgU2/yXNDH16wW2H3SMmlNFscY+Ssti7lKv62lS40mH7W3Jbcm4+HDra/jgjHLz01
r0jBal6OlcD/t5hShn68lpAL1A6rCisCG/dR+j2DGWfN1YdTd99OBFAg+3iLazhJTHdV5zGIHi3O
70O29DzeIEByFTyLNI5eMD5la7+DwUIpJIEbVOsbB3DcYy09TtVhh03dxRPrJ2RBptrGD5ezlpBq
rL9CrCvrQjQfTWcWXyPc75WsYWnatl8e3MEjXs2ocBEdVmcPVPoqDwl94TNaKAQT1z1Big2Mbv/Y
Cbv/nvoq5tci3KHZZJP5yo7dC5AyHJUoaw+iHkeiyuY1Se2SG0oP4rLEVlUWWImUuRRtGMqLwEWN
5nNtJ1RboFxvRlphdsyM+WkoCD2w7yw3hHywCpVj8pBEtkFeKRq2s66fQc/qN9yhnTsqUmIixk72
KgDYIAu7UL/p0NaCqjbHO9fRDBii7XNX0uDFUXPYSIn9R+clk6nTq4NXsjNKF4Q4Irp506qh2eil
tScMmuy4RWlvcPuu3A4mbi1OKql3YyiBhpMx9YRFHb9wdz2NXYN5WCdgTmwe8D6/wkc/GiKQiCSp
V5YkTWp/i1G2WZVNzB5tyt7rsn6qAdydeGZdm5AELAKTIm3s+Pepv5S2Lx+IW1feLmXn3q+lm7yQ
jmJpxL1+/N1VWhHXcZWHF9155HlEf5BpRndkikAK4MNel5Yt33O9HDehipudAJ795Wd2eYxjcDAY
FxnG55C6uXReNvD10W788gTPWwv4QdMqpbnpu1IdpZpxXzxBORp3vehvs0oZVx/9+h2dl3gahZo3
MrbyD85dP3u6vYHmcnvz55M1Cp/0zSBPsewPDl1yu8S2qzcs9U+O0ZE3JByURyUlDZ20HwrW1gyP
U7SZGMVgSsFjWmV4ok+kluOzPeO9Tqtouuhpvyz2e3q0BkUIl5nTro11ggFtGKz5nKfZh5GSJNOX
LIBePLZl/9jS9HzLEqjDI2zx/zthcoTs8I6vMejHJL9YcXIzUMGzbdusOXMvzPecc8LVRNvHTs4a
0UT9mXlxycHwARGfwCxD14DLUiaxX2cc56tJWE9xgmXdrC5UIycvZW7vMZ+Y4IGc6twY9lszdu3a
T9sIpCWFVOC2OHnV8oXvDwVxNjk2mEcsBBF7A6vs4KlL8phJ5UGVsNl4W/VLM5KXBUkuGtNnfWmb
qzni3UwTJiUUbAdBLr+LJLWzlGiQOqntkwtjrIKSTgcM9FlR6+Gta3AMdtV4+D/sndlu3Eq2bf/l
PB8WSAaDEXzNPpVqLStl+4Vws82+7/n1d9Au4FgpQ8J+v0ChCgXsKirZRKxYa84xs9yvHu3UP9te
kx1kv8QN6dHe+1goVlPlExvSTSliCERFfUuxgu242CIAbO9yE+J91pJzMjvBDgFodZrrn4JfXwzq
i4srMPGyj/h62NUcjaeLXOmgJ5/UoN5ajz0eQCDr/ZeQIOOttAjlwsiUezj3AdscPRB3q1oTI5+M
1aa3TQrW/GqeCECtCDPuC6YxCT4WeYx0dZKys7tdUJPPEsCBPCUx5llvSIAldEOyqhr4mN2iL8mM
OgcuRDKGH+XuE1PvigkcZkqSgU/aC6ptw14qd0WGxImgmzq9mft0XzswgmTQqBWRwCAnqsz/OWly
7FKBsX8K62NR9eXJQeG6E1HlnXSEbUiyzpIIvAJ4QOIPsdX3Nnytrp1iuAUTH4WHvwHacRslcmHu
3JgToqtuvFNB+1DRPFhpHdVXI0FS+ygJxRWevgzfKe+jXZnY18f5wS3mL3PhngdctoHKP05hf+ea
BIL5+VSsaqs9EFXtrSSA+zuLOZZsrJ/2PMG9nraNAfkYbKM9zN1+xIVrjc2RQ8VC06DQMKPwQdvW
uukrmC6jXDvSfkjrcx2kt+14SCsGZcV4E6IBG9p4Vzr/4B/7ygSRMx+zWtu4qTiH4Hm4kyBX6jFb
hUa2VVBI4gaCYgdUpcj7bTEwzcrJw+jH9scc6s9ZgiQFovdqSWnt5bCdxcmI55u+pIfEQmV8qBbS
6AoBBFnUAYr58Ic398InPTuRxkeaJwmMb0OkDN1SPYEKRESywBSIqdylxSin61KjHDg2TijsA23a
aDxwY/CtBoaPIm010OvMdxhAYmZgY5157seqnFwo03PWNUQQNIIOwUpiOfRuCPJN2xtAew5DxKIc
CAKx1QwADhKGMqpPcpJV+awqGN93wVDW9iffH1X2BMHEZ1c0JFrlUz/YKEw7e2xb/E9udhuA3w02
qkrC9thmLgLwlQFkHIRDExjRP5HPkQ898xcnqOyNUTVnR3Y/eAvWSw09zsNTH8Hp8oWfkUwYiK+M
jbkHKEOQDdGvpnakotiMbjx+LSd1ZZpDuadJgmTFJxAik63/k45rs/EzH5cMnijyKcKOgiKrH1AB
uLvJh1ICWYDedgQCrUq9G0eEwx1ftn0guyi9K+l74nbFU4jq7yuB4PlHb4yCHFpNQviRFQQbLzCe
HEM7X2xKn9j8NkfhyNIePtYDZtagGsNtmlR8dnAjv6CH/0DKhJMiC+6+YOS8qhtMJtpyH5zclU8a
98SaEOMjWVMbvFiHNnIyckvir+WA+CILNJpEk3aRl1j3/izIUo3b8qdX4tSnNPwgpBknLFaN/bF2
vWOXe/OORBy5njCpIDCeq0OhREu3K4LSa2KSd7rgKkiTYeO1TnKIdMdRFTRXVS3oKFtn0oS6Vhjr
sVVXadsZVxYeNQgU3w1eMkYLHJlj9z6CCB+gWpyblWtyFK6MzmPaqj+ZXXIE3oUZyhkOsWV9bpM5
8VZBBAhToJo/RW4NWVLk940sS9T5DlMg5KQoLNGjtQYwFsfS9xICwKObG0wbYeAHHbWOmCImkQkN
0y41dn3e3pdG6t86fVddJ0zWITQcWNa9+0COPAdB72JlxUZ3hRhtJm047GlGGtUxcGEsDn0CCCcH
61H5dvSpmmuTGXH70anbgKzmsTvCwJqQeYoDR11S6Us6t/jH6w09HrKDoY1g7W7hNJNfV99OyOO+
hqgVtrWAuIUpDDVC0Ytt6lS4rZNYWjA6aaT6Hpu8l5D4BWbmOSa3eUOsOHSxWXVia7f2l0JBa0Ag
UK2rqTnOSn5IBY7PlYDI6qFa/yioTkjCIyNm1zqoUrUXHvi0WJPn/oMR9qx+ETimMNTOwWz1xjYK
erxYuU8lJdeC3yfOMs3JMYGHdgPEX+KumCHlhghxMw0CfygONDybxRAbrnzauHdEWyRXbtwX+2aJ
3tSVg6dNzhWG4rraJ4i1rnkPLcrl1JHryg7Gp3pSj61HpnjjuQAFCQP7GjU2Rpt6lzEi3DTkVzCn
HlAidCrsDvbofJEcOQHEF2v8vfqEMyd+btqWs2gf3fp5OWAfNmh+KueQJmVybZiZ8dnyAUxAAv+M
7v4OsO+2z7u7kHbcukOdsJcuCM6Okwt1ebEv7ewR0LG4LTPkDZ3irllOjkknp64H5RxumAVAwpsM
zOdT+hlLnrzqOwRNtVek5DnQwsHJr9H/HSJYhCRi86XHIL8O0mtu0cn9U9kYGhQ7LY3+CjEPb0eU
ZN907IRHHyj4iqP4tetIh/+W5qtUcxihN5Sclgb9eipd5Iag9zhknPIousWGBN0D8pINXA2pAVYs
GiSeeT0nS/SfeU17Mli85jeZJgywd4Z+l2e5xXmII+00e8/VVN8NtXcW5YB2JwGkdIJXAbWrn4N9
FXY1tkml9nnsfGXLqZ58r8fXxphWm2iIKXXuPWozOpRTGhwcAxofebg9Phy0dJnpfu/zCRdG56ff
zDo010gp3Y1r635bTx7GMvhXjGJ8a9uZ1W4m3GXvNHV4cGmo3mTd7G1J82BGnLonUWbOnnS5Y+vG
RJZHKJz7YQoP/dB6W78cnhy7+hxq9dHG2sUAJeSkH88PU19jKM7Fng+WAqixhr3pDiQXuergOK78
VCYGMJ6iaDdEZe2rbv5SFBlhP4tZPJdgfKZpjxkz2xm5x4YwLiEEXgGlqAz39NLM2woT3Wqki4E6
pFCfrNqCtuIptXYtBdaL4L6pAfXszoZ39jhbbey5HbGzOeZ9kvsnegp3ozFba7vFuJn1Jjo4HXDz
Uu8KkNPnOLDS7ZB19Dl8/9wh2xOw6MzgqejlXUNrCQQCCApL+NWTruv4qgpHZoUyCOpdwhe3I19r
2Cc9SzOsNVinBlKlzq/FtghF+9CSTbh2vP6fulfoNjDgw+jwWPFL6qM4T6uPcd61FBP2z6Qil91u
W9QkGNBVLXrKpJxk1Dp6KsAA9kZ/3yGKKwuQzZPQxi2igH+qwKnxWqknQLNHM6uveAYb6cNbyoZE
PTZp+5OcvQPCayBidedsmlIyU/O0pFiIhg4g9PzFoAu4IvlzkaraMd4/Oa6Kdgpv7KBfsH9+djW4
Eu9g36nbgWwnciQ/TDgft23njSXdgOjguxXFJZMji4FU8ItaP4/7Mm+8K2ROycELJrJnW+7CAOaj
XFUo7zeYGljMgDQFvLXiyQhacU8Z7JwdMqc4aCbxFTUykHOqmlMdGwjXHWl4oBI4tTPiqU72WLMQ
8E9TgoTXQKUCiPJd+hRH4PrTgAIW//ptqYcP1mjDITNEvZqLqd+MrVVDRozsdtsFuXegVXTFyQTe
8NjTxOSBbl3koPvI1vgkxnmZU2j31i45Kg3C3zajaa5lN4UbYlXjnY3OngmyiZWoa9VR1myMJkXJ
xpPxFciK9GBhRkdaZD76ygr+6eseiBY+oTUgFipOcql+aA2rWU3Nky6YexE3Rb88hcRHTEtBH492
nwVGIqGXvKEio4GWmukdnw0ZqrHY9UShHSYuebXkdJtJE9y7TtEzRuZE4/CurFUvQnNjGiPyMbO6
GmmlUotJoiQ7UuIN5yEvTUoZCs81hcJVS8JA0cZfW2u6s9TI5MLNWBprKniO0qQO/WD+KddRGp4c
sE9wxHPBGYz5xF4K77tqiXvuunSH973l7JosjCVvPhCs1R5VreNt7Bo40WGaEEfczPXXNJD+vhfu
TaHLG5L7XPwuRfGUVQxVWai+p7bRb2cNk2qIhuRm8nJgA2zp+ZA+5EEWniLO07twNGxsk8HGSgjN
pbf/qc9rbOVRMB0L4g4eaFDXtwTvNvuJPPRVaiARcSqopixkfDtGFG7IIWWoqAjq6xKDE6gA167c
sbvVnJJuFYlbir/62BMMhTWDutARGsEruug+h2SdQEKi2u57cMQtKa0yqo6zL8MNPE/re4yuItwE
8RTuMrzKRW8md4WTYURMRfPR7qjYwj5+ojIh67XX5Z0VQ02YW2aV4HzTNV27fI2KnBKwY3Xr5FBu
WPiTFdkt5TVB8/OxZhVaWcuX2M2gOcEeikPUG1WxyhsBHybOrC3y2e4a+3Ni75SbNUylCzTXde8g
9iMDiohrz01pFRSNHP4paOSwOtjReJ00HI8JGBHdI7KZjgLSt2pC1pB2WFeZOTnGtiGG4H6O3SDf
ZTHZ1StaaP1jq7LoMe7jMqVuXDqcsl5U2ZK43o+xH3L6ikVH3HdDfJu5tpyAfpef2Riim57Z2bKb
F5/mqo6+m4bhfUHKUz1rl8pkEfl7GrSTIdWKUSblFB0HZH6A4s5U7eOnZkJ5g+K50+HagD6KpclD
q37T9gRTrpTslN7QoKvTH1AniuEuoVf8Ax0y61RLdke4GzTE6VNTJzlT4lhQfkcTzSyaRD7zRGH6
kBPRj/QcmGx5kBM+8l2VS4+mVBNFGhsTVmq6OT19H0OOcHsmYziRZFWFKGGGiOZuPtVnuA58KwVu
+uCUxtbCiWOaUmztcLDueqHGL15Wky5kjejFF53VRGov4CKxMwZ67Cd3nJLPgrKywMBZ6W85iWb4
ZuageO76fl6su2H4gygT83uAWh4Kees6Hh+JG3uIalV9VU81B/2pmX84DL54X5Ks+ie3IvHA4Cz9
khohb6VSaWHtkqbP4qOoZ+zdFcpesaHeK78HbcfClQUQcrYyqm2cJAPG37UfJIsUDKUpmmVW9p8Q
clR65VZw53bBDNLQ5IDgNNZtKbNHXUzOHgZJdhyDZllay6S9B/8RD7gBRPoVdw9CTPLlwRPwWPAD
lQHN4O2c00s9pSoB9qjcaf4UhTHu5a5cPLYhYzy16tlznsgp8KYDwwqfghE4VEdfEaUoqlvVMz0q
ieiCLZBXj7JyWlikDimnsOd11R0B4WBoIqXd+VqGKEPW9D0HQGTopzjo05EApefm+GayGm3FxklG
+4lEHLr2IPghOxU6GvJjB8ygWanaIXa7sjLfX0cZQZZrKKzrWnnWFyQKsMr90Ov1KsIxznYRD823
gGRIqHZ5xjDDahxaE0Gl0W3zzMjptS35IY9SjkpB5Bbt2k7dGiLoOILURFIGW3Iw3foWaq6j4SzR
5hV2DIJh7Mox2BjEuOFIQY9P8lKYuB882+HzMtOhuSXaDVduBBzjczLU/XOoGIqbvUTwHAaYMZhU
yZFKrbYYVcGOJp9Rs4mSHBBYydYUIRIDv+NQv5lVGKbroZbeuawq6zMsbaIjPaRAwY7glOJnWUYw
D0YXmpUUiBz5/jPxQCIa6w7/sFoPc1F/JOc3aNfgEFLNIcDC9BS3/vLG0pCzV1kWRc/IgK12l9Zk
E+xi3oiP1lj36M3JQCPOWUJChVoDxdxVlcv5O8Ahes3MO2IQg5xwvonLOoNfbUUIK2RTW485J6bb
xHNsfxVnnp7WPdkRxjbOC/3DagXOFwEiB4IMKZ0slwMhaswujQjujx8SGz0TSXQkR4ROSknfnOl6
5DWk9glpfau7GBl4XgiAPDRr8aKNgEk7Tv9DGHMcbKmDc6PpeVOJpYVW7fO+r0a/g8Op+8belrVX
w1AFCkm+u00MAaqZZKAzbKG1g+NvobCgovQr3gGLvMGU+E+M0tDAPVbe3P5I0wTKdQz2Cm5kwZo+
ATYnrERZOHaasWf41I9J5QO1x0aTc4q4ihs/3QAkiXCst55w10T6WVcJpysQtHJg0sT/G8mzmQ8+
cjWIBjy5JafqHPW9ZXJq9lJvNSKhZtJpKftzVPtdtBkbM5/3sGK6D44Tx9+aSo3PFS0LWDCRXqz1
LuLptcIAPzFfTLtuO4Oa/goOrjHxz7fx1jULsLNzWxqSVShBCy6ClA5p4khX88HF7ucwoCTbNUFs
8hHUwKhc3TGvDPPE+kQD12TQwmkcWHtouRH+UM1shSGxAW9LdRN7bsdKjnyoWqJt/Tr+kmRMgVdF
TAgVyv2Id1GwWN+FzYSzS1i6/kh+bJpszDTjCq7VMaoj1IT/SdRbD0ZgqOzKz32dktnXFjFcD2xq
K6WQJx/niq4c7OKI6pcGmNnxLnm1wZTQprsv7dAhoIFYU2yrKoGyrrIuw2bmYbh0cA2KVegFnDaF
ZXE92bdpvZ6zBugOs0/aEeQMus2mJEWIYWLqJd90p32GvHGPFVOIaVr5yHEwwCCGRnRn50z+vVaK
+sCvm5KtW6pYHhLDDR7cWBozdjPOTVvmpCo7jDzPx5ioJFDNsUVPMK7yVKz+twrsqYRiODH2Svyz
M+Xo3FrljOGOGqmcGdyb/WdTZ0W4cy30I9w5S3wf9MiPVZYwePi2Qz6W2zei3L0jyTQv9Y8Wtmul
lY3SmpneL2v2H5LMIS8nv2AEviWFdELQYHgwMUTquBSkwhuZqBgWdUSbwDVBmbMcN0yliBwoVfj0
9t9yqRzmqfBXoPbGDi7Rh8qXUkyZUH0wUa63PhoJnEmiTUg6ziplr828WgSGxE4CeZF1KxmlFgmb
nB2I/yqq/z9O4H8U4te3XAJx9MIiwD/936g8S+n/4CF2UOzyUH67A1BW/8cVaM61BSTA1n9m5Fn2
fxzMBNpz4AMorAV/ZuRZ/1GMAUwtTQgCC1bgX/kDFn3u/wm9pdLM/5B6CHTetm17v/S9f7y/II0i
BDSNc54EPCKClE1QQAKNm4hH75iDtroLRT7fLaD+ja90d2tEvTgmYzjSfzZmTFdx9vGP+3b/++pv
aPJ//VESbYcFcAEBOH/cyzfZiIMwMAdDnR07FkfSqXGnpnFxIojMo/GjacMYRb6bY1Iz0yjFgm2Q
IMGMJbt7+y9ZZO4Xd0drLIU8IWF6yrqQwfuzLfwcUsnZzwmnComp2iTT3Bzevoq9/J6Xl7F4mMJy
eJ6ucOSyyPzxEOisMSDCGn42fKj7rJ4J/Utzxhyh3FXit5o5Wnvis5/XdjMP/4yw20CZYYV04wRc
cFKnu8yqGLdlQb4B6hocWUb9Q9579r5lN2He0o8nslrHXVKC+bfgsD9lbUnZ32Qxe0WObpVA1uAd
G4G9rDmXv0wjWmd0phcLyoWQnxRFO+sdR51hSJ9KSELU+reFFV1z7FnVDFPo7a7ciXAAbNILwlvQ
dHE6pMljdQiDbutAw7dFha5TXWVZsYtjwMzLMRERSGn4e8Oe1q5x8/YDef3YLVOjsxdI7WnfXNoP
bD8oxNC2+hzabnUwNKfECY7eOzfnr1fBBEODkx3ENi/W62z0C1dHuT5P2YhyQtDwnBo1vrdD/eUR
EIAhBJASLDe0rV++XIHA9YmJMXzu0yl66KzUDfZ1OfY9tJy0eagbpzJ3QsfRearBb208e6B5Q0gc
zVPEHdW2rRnlbv2U1IQVqQFWhnKLeuudv/Mvd8N2TI/dSzq20u7FN5CkddoIlflnzkoGSXgE6NkE
aLznWPjLp8Z7yGAd14LEX3PxRTMoNTGpGf5ZawGoqIjKU2WbwPRz2YLVwHdQNnGzjeOSOLF8BJre
VvajVyX5Z/oacG1zaXIqwfcyFfkP1JzeYRjz+T5uXUTWYd8CF3XFNUgOqEMzYM+4dC1y/rIcDHFr
PmTTPF7ZsV1cv/3K/vrDL7402wGebhPoYvG5Xdy/PItsuwMldDZ90FT1xC9x6+kb21Cyp//BKIXs
tl03lgLXbVLf5AhK4RWlYMdiy73qzMBYUwJH79zwl/4QlnLMbLZEL6ilxRpqXvhDsKw4uovb4Dmw
neA0RlZIB8YUJ+1XxWmql0GS7dU3DQSozdt3hD3y5dKzXNnFlmc7FgmSzsWVW4yYLsf64DnT2TW2
S/dRGfE/de4bxzZmdPb21V69V1wNd51FhWmzobsXX5kcigSxPV+ZlyY4jwtCxTqYXOAoMipmGvkQ
1SrxzsbxsuL7dXNdSyuhlLMUEGK5BX/sGzDj+JMKT5+XvJzbMKKziEYrX1PuFp9U6CHlcvJn0c3z
XvZMnd7+ya8WFoUzzHVs/qUwOcrllvxx9Ri6WNNGJetXQINauOkXwH0kw03J8M7Ndf5yd10PtAVV
re1ZjntxqYrsD5nKyDuDdKSvEVaNS5ybNXwj+CY80GDGXazVwRqqb7AcpgcfuNhcjxIlgPrZmxle
HOEW9yKyv3SjPx+MyvlMcaV2s2F3q8lO+s2UgglKneRn4njRrXAIDbByFDQxRIdNEfn1SXbieQZB
vy092NHAnqHHdIY6RcwHtpMmXnO2TORHs7t1VAfPwEPAk0GpGYoo+zoVwElaU7bHol6IJE3JsLhG
A2g5+NyURSv27cfzl3umMIppR1BJ4iS9eP8bJUeBSFedKfi9nY2tgMA/UnJQ+8xXs4uzBsTuf1li
v32397/Xmz9Lt7+8kUzatF5oWCYXty/eCRmYpWD4eRaicK+ZkZDuoHKD3Joc1Pk0yXWwIDgtLdWd
Xw3dOx/EX15JzVJDCcUQxBK/ypE/XskWg4Roibo8G6FAm5XZKBAwngEpLd6pDK2XB79f3562lwJB
aOh7LG4vf2kdJbHrTaF3dqM5v9cdDE/yD4iEdXFB2XQ1domqh/WgJ0infYEIox2mq7cf8YV59fcf
IQQmY8tULp7Ai/JqZBA54II0CIcGXlSD17rOSotxf52NDOFFzbAqFdf2FE0HKFrejoC18NCYVXj7
9l/yl8WWhy4l1YzHRNW7eO4Ro81RFqU6j42V7snNVSsvLorbeJLwr7GcvH25v7zbmhdbsN2ZwsPL
9PLmxxPCBKJ69LnGS7AqRe7vYuKIr3GZuSAOJ/t28Nwfb1/zVYHCzwILQEVomyxEl3XUkA717GCZ
PqMTd7dTlH+tAWS+s2n9+ipfbON0EthG6CXwTHmtLr7alr5ylrRD9FwYCFTg1fZb3APTcRhc94Ov
6uZg0VYA+lGxn9VNtAdhTAZ25LW3WUXcB+3y8r1X/aXtdHnL2EIlO6SzHFY5Kb682yh+89YuGkqL
DvExKs/+Ou6HmdGZnx5aOaGipPmz9SNoInAXh6sGa/m+asPpncf+l/fdlvjlefaMni3nsmQuCkBl
QVFEzyitQ5bssD14RdnfcXb1vyhJVkg0MskqaJIcZJglVzkNRCAJ4b/zR/+6Ja7gPzDq87e8Iu7F
ozBtUEvRM6FEVbGZ2sT6CA0eNxmzkxGRKwVfCxwrCJ9bbCHinQ3Rfr3OOhxI0dTj7uc20AR4sfc6
9BODHnL1s5/QTkaeLrbYEoK1dhrQQ2E0HAbD75+rKMVGn8z5HrB79aitXD/HvjNipOgbtDxeeZc4
dvDYTSbRE7T7rpqZvbDPm+w+atDp5YSgrzrXp1U0jTVEE8wmSYZUKvZQOOUJXqA4rZmTE5f4zv71
eklxyHhkjE8HZPkkLn4ig20chxb8vAob3QafDNCq2CYwHq3NvsFE+c49ff19LyBHm2O4rTiEvzqq
EiGERCTkkWYkA9X53OyFETrv7FDW6y2KosyWRNNYy8lSXXxMZMLk6UyyzPPkTpjnKoIIMiYRQ0G2
kogngsvnsduadm7cEfiO/CdqfgyRbX4HKRMddZulu1w30dkGuf7O3/aXP03RPl/6Tpx+XlVZBUjh
RYmSPBOWivU+KIAT14V4MImofOdmL7vjy2UOBgR1MnUCV2PU8vL9rQWTJLuw8+d5yvP7oS7Kbx2J
biudlUzCGx09WIyKd1gP1Xsr7OvVzFmIG47gw1m2zYtactBSN1ht0+fIVfZjIFkgGJkiJ0V/Cp9+
KL4xqhZ4ZWE5tj4ua7X4kxDMWP/6BV8OazY/33YF/NDlhfyjWKkGGTo9GX3PhmUka6v3oV259OQJ
4GYUjqLj7f3rdS+GBZDZKpUZOgObEu3l9aSd0b+3s/x5yfF6biXZPA0Ot1O7jF6kVv1DZQ186Flt
bgV6mtvODO97qC5HNUIzMn3IfR4cUbLtMuMqKkcKmxghFDaM4KbRdocexJV7mUHHjzOfTM6pG8kb
LuuHEvraOz/ndQmwcE3gqWHxVlpfHuSXdGXfyprweQke+djEYNlNJ9Bwimpv39tNvYHprt8ruF5X
fTQNpMv6AJpieWov72FWoJ0PfUSP7JXJvZ9aCuMpgQOx/KLdb7WZ17/o1yd4pv0tyJXqnXfm9SIl
FXUBH83v/u/Fy9u0tjl4EKye2R7bjcNgBMd92b9zb18vBFxF8lXSjNEmmTkvf+WUQb5ANZk8O2aT
0pYbe7wPyOdsB8Pa22/lXy9F4WrCguFpmpcLQeiqccD58pyi+GNCQpIFMqWnGNTEO1f6S2nlcjR3
HGmx/FK0X/wqVLUAS6YkeybKQe0sWgN4bqrmoAYxrDRTqX3XdJ8Mhbdqgp593yUjZFQGtdvadaKt
l3vDOyfo108TvRr9AjLrEVED9Hh5n6NkBJ2Ji+B58Btvn9HCW8+e8d45/fWX4tLyAqLiMhZiT724
xcry8YtZQ/aMSii67hUKR6IVyL4swuyAB09ujNEZ3nlRX+3emhBlJuEQQbRDf/PiojUvVYrIYXpG
g/pPJ2sAE3p2tiXWMADYXfrO1vX6OMb1UNJTOGvG4IhXX95KPLG6NZMCkmmW4lJygUQqMqAPAI/y
q4AoOyZeCI5DMXbXeTcHdGec7Pj2u/zqcepfmxlfpku34tXfgLgvKLTv2M+DsuNNrqA5JHnsvvNx
vto6GdnYy+/0TGY2jEhe/lJaQTD4DUxbvc3SbDSWvDZhGG0K5ClbGCzD1peNf0CE9fj2z3v5SKk0
mTpxbxlPLn3k3yiYP/arxHKGutNe8xRI95oB7QOYhWFFKglYqezn29e62Kx+Xww2lgU+m4cqrOWP
+eNikzO1GQbw7imbJWYo1UqowS6ZHATQq3WLMG+f4mDdVLC5tl5tOXdB1uTbRBnQJUmh2zlzne/N
mOAMmGDT2gr7Zp9kOOVAMSeMFXLrmuqOyXa7QDSaKN6j2tP7SoJErZpmfGfncF7uHPwgsD9Andit
aMnw7xerT8QHaMzQ/85TaWRXhP4aW5ILnRs/xX2lq8jeetPQrwXCyG0R0DKBndWQbct8xJGpOrfK
BrnroDjMddxvtcuOmmR5cjZVmu+7aqiB+Xc44kYJ3rgZkkeDanarK7h9s4OfJlaRgQPb/QkMd9xX
uS+e7VhV4BWc+DsOBUIq2hGyrQVh/spxWv+kgzpYzaG0tmiFyt1YATdwLZqMbz/rl5/N7zsjJQNN
Jn5Lv+piqUD7iOlZq+48APNH7tmCCRy41NtXuSi8l8tQ8vHmcrg2meqIi60bjkaGn8Y3z1OvbX4/
MiyijJ0NdtP+00yi1ipDoLKrakMuwGfIu+0U7aHpgd/iMHLdZHW2qzu3RVatynf+utf3wKFnTFXB
2+vQAbhYvrRv1FPmDvxxuNux14zWmumX994W+OoT5h4whFYuYB4atpftuTwOCYbrpHnWQwCFlNJ0
4/QIPrrUSYmGo5IjWybUWyHacs19qb6YNsTE2UCVnUp8V7MkYwkuG2DijrRrZg7DO3fi5cl2eUz0
0pZ+g7QgkFEZv/zwnTDqzYiEqjOOHAkkGVaMEQ3AeAivQkmdjwe/kuG+M4IfuuEzefsteVmO/L46
pRVTMkbhyyDq5dVhQMDldgP7nOoxvurAe+JKoWGJZqd952G8fhbL/J62HauqaXEGenkpvy3nukxz
ceZkke2czvLhySFvFWi+bjJq9Hdu7AXT7Ndv4zxNSSf4d7o5FxckcnIc2fcF/Xrf+TxljjiamH/v
PIilK0lLYUO2E0lPSoujYczO2q4zfzd3SXKfJHjD3r7Tf/v5NBhQJQEQU+yYL39+CGQaezXS22jA
X043XIK0dORKJK1DJKTK37neX54sbzy9cMWAcRHJvLyeDRgywPMnzizw/okqkXeoGC1yu8zsvTv9
cov+fafB89KbZPREbXexooEX0lnf8Q53TaHuZrrEm34wHtwhINDEGSCVm6X5bKpYwUFJrUPlAXLj
yDrRtanxzvAU4m9i3xRYdAxpwQ0Zrfc2pL/+jXxjliUQgCBEeXk/XJwIJaGo1nnobeeDI/LxZmiK
dDshat0trn5E2QXwmX6O799+8sud/r+z/3/vDskcBDh5kqHOxZMwOD+BlvYs1jrbJtkcPlKNMer4
r6+C3sCkKrQAGdIpfvn7pMKlMUeGc9YtoBlydIndCpHV/furaGS5DhqGxR1x8U0pkNZeGKTy3NC4
3CK5/1g7QKPfvshfXl3SPVyMHYJWGC2xlz/FMmpizIdJni03dI+BaWDyIsfi5Ma5+fD2pf7ybIDe
obhxLRYmJS6ezZQgEhIzlyLdzN8ClUCaKbLunR3/L+8eDVyeC28fk8vLsQUHsdDt6tE5Y9s19jOK
2j3BC/JhmIbkNBXleF2YjK0F8vt3bqX1a125ePtcF2AhZyIeyatTYFy4pEuCJz1b3eiFW9M3Jh/A
UUtcO4FVuOnYVLCuWSWEoQiDRd0a+gNtrOoKG4L+Tl1c3ZTwBJ+tMKgh/faWD6O4MR4CIcs7hK26
IYdCYfw0GbDHlSIGNk/j+VsGs0quTWkmX2dqTihcU5TptZ24dAkY3ZbXHvahnahwya7FYCUghktd
f7WkoB9pRFKf8l7LrVYeOVtacjidOr/EWTSX4y8upfzuR7765lU9WOZmFjCyAtlO4joMI3tN9C+U
oVQSJ7+1VEMyX40+P11Huja/OoDifhhOW0qCZsfhEMWZ0a4Tq8C1EoRJ8zg5bfQoQPeQ6aUK/94X
zU1YJDguWzHl5rFuHfUd3C3TmKhsBvJeiGvfx9D1MeZbTVKS61rEJ08mw0JWjvp57SK7vkYoXGKV
pXNeAyvI1ecJ6CwmjNqGcIKaHiXQJKiVSdZs5m0D6KeBiSrS24pKbF/WAyUMOuOZ1FYl6+c20XSk
KsbhuDGqYfHqk7P2dc6QCrXMyoJjPpD7jIN9Ej9AAyyi40W9rRpIfBXzPHimZZfX6y4bwJoVXhwL
2loFSRdyDs3oYGOjfOy5/ehJk7w/B73h/vSwOx8iERd3yznlyKpqZdjF85qExkwTrpeVBXAKA+DE
qnH97slO4xEso++2TyX5acm+tdruE4F58hDbI2BJNLPqRwIX61qMDZHLZalaarMCY8xqbvEnrTUM
NDBhVVrBoJDVYvjx56PTzyWzaQyz93XW7mGBOPZhirHvrJz/R915LLmNbGn4XWafHfAmYmYWBE0V
y0llWJI2CEktAUh4b55+PtS9c0cEGcWou5tdd3RLSQCZJ4/5TevrcHaGavzSQU3GWjAN1H2CAfcM
TzZhXWgyAIiUaH75FZJSQbGsNsgrpipgXhs0fIRVT1H/7vOB7poaJRoGrcqkvzpFFT/64TS5eMlG
xu2sZRTj6iLteG1Yg/OgNQX6gqodflHTFGWswYE8B/tPth697JqKbZry3+9HsuOux9stw00PLoBR
mjJPEY6DpphgQtLTBFPH3fIy5CNYN7ccBGB4Nj/kKz/AwgBo9/vLvhWmi/jC2J3GPuOyeXC2uBES
LFCG0Df9g+X05l0Z+eWrmwkUGDuz+l1Wpg8kpJUb5FV0yK4tKiSJ4V8FqWZ8dswo22iwSpjRU/tx
JJ095szRhZtx+WYYLBLFbcaYhsXtu6w10ODUdChuzSHGluU+DmrkWDqsJjGqx8EhNtRH0pFL3edz
i5pcyPQQ6CrS6zv+HAp5GXD0tCPbtYF2axjE5IE2IeKANs/W7mb57X9hb88AEZbp5fyQ9AgZWM4f
wVzijrpCa8dBlN3Bn8pd5VDZD3JEWyhXqytwQRcuNG1Z3bPcXLjNg0maoLQZjx+vRCli1DuzO/QT
rEfDmpo1ntnKA84F3ZXkZvBqs043uhthsJtK/yqkxkOcQdc8WchyPWvieXaYuBt+eLmBE+bih5XK
TRjJ+s717REJ1nG8cBue+SggGObs5W3CtsQwGEldu9AO+0OsIb3RpYbzSQ01lcOeqVda2fqbsNcv
Af3OfBkkPnSbHiwzZVDRx6+K9kufYL/UHzADLfGjEuKqA+63AoLao5zRpRcS/zPrzYBCtF0pflVb
WWRPXZw0tR7WwyEIrMdI4grkx4HpxYW7D4yxurDa/Ov/PP5sBMc1HbpQcxUPPmHxdNg69LSphkNd
iRZ6VIieGj5JFz7cmWfieWgmkb3TBXxrNv3RHeuwY+tRMBoOGb42XmeO6b7prUeug+aGEv3S4T27
HBay9K74ZOpyZEa6BmM60obDJKvUA3QybEwQ0dejKP6m8ZRfOE1n3iFNMsA1ZGl0/5ZQxnzoehxQ
svHQO0a4Ba+cb3M7UF8+HCG4HTDT40Wq8zT9+EtllnD8LDXHg9KY382k/eRq3a9gHH7ZGAZt3l9r
gc50ZoAOOF+dcMSI2T3B+gZoIgwFAJJDaiM2hbwgGkS2wIBd1sZutIsQJ7EU3weni667LvJhpeoD
gppZANE10r0CTdU12l1f3v9dy8qChhuWBRSoNOvZq29h7Y995EYJylWj2h5E0GGz6UgE34UCx3JW
sHp/qZP2w7yWTZQEmKUojCEX55ABnRlFvtMeWlLwFbht8VyGvrztsdDc6DWKUZU+AAd1EYRWXHXc
D0Zd7PypSK4bMvHdv/NziAu07BkKMRA9/vyJmoNWNMKOfgCE0knj6gWt0d+noTHgpEXvqe5yTL1S
YHuaP2AN184W97DkrqI26y/gp7TTPc/bMRHmYsfPycPi7RRdngZ2I2gPA7a+UTrYFuZAKuuCSUD1
AMaYEaY0tEd4jEUadfdD5KPC7eAG7Y+9gvtwtbGnJt25jHM9R8Qanh+Jg0KGKe7bOkv2U6Kl2wR5
eQ8UIJYrUDdXDRIkF9BC8w89DoD6HNhpKczPA3Pi+L22btp1AkToQUsm6eFro9/HBiUWLhQKNDIX
7ipzhBtDGof3v6h+bjPD0ZjjFHcL/cDjlZVOr7ih8+5A6CjW1HXTMwhV0uPBVp70TiKgWBnmtjfL
cVdrQ4wEtPs1kr6GtEFRvOamtDeClNAzAiXa0QsWs6STual6Bt+OjtCc0SLKIUykcdoqNLZW2fle
bsEqntwwf3GSFslYDhvjJ6jaali1NyrwQ+AF4bQpMFPyMCdJPglNq3clhLgLed3pFjJAZ2lM9xmE
QVFeIEsQvwA720fjAYtFucXAoKfwjMwL3/f0LRsEDBqkM2uBHGuxyljlCAJBdT0EZo6TdgVvHyRS
do2ourgQMs48EJQ64BHM8+YUftGxV5A0lmajKIcWUCeCiV25TZzUX7+/b849kEk2PCO3Cc/mfPn9
EQMDRrRU4rF6AP3irPByKFdT4X5yUrXdvL/S6TUKWHq2SrD4UIzRFmc81pFrUZyS7nunXimxij+h
mn4uRnNv0fy78PJOzyGDbhV0GJhMGnwnoZ3Orlr5tX7Amh2lswDBmXS0qjtFpb8H91W5GnM8XhKc
Xi680DOPCTYPQDVYScbsyxc6iaqlhg/1g4uL/XMdGN/VUFH+FpGLzb1t9xci+ZnvR1IC6piRK417
Z5F610bmNOgY6wclVdS1Us2aoA7MZ01Y7cv7H5AdcRLd0LUiDaJ5pHOdLyf2qjUE1Sh9+xA6wU1d
FpmzidAju21ymlWQQwz7eZBNjTtjLJwn1QgVgFRWUzre1FvZ3tV8AOb5SBLaNgZJLzUQjgJ66iS4
ZgzoaVLXKxIjAT14qWzYGle1gZjRWkc9GuULtyjojadIwZeV0yE7kQ2h7uF21Ft0KWbVbkOQVnCJ
onq/clDy2dt9bD+CheTu0gqUB5g0HpoG3Q5sCnK6vaSq4NOxq63t/NH206aFqRBi6leU3SNqTLnl
Bcj6WCuNvlS9RnRZ+2Llqj6AChrVL6FRPvbmECN2pDVoEHepSL5KA076zoF30CAPb5rJOofAi9g1
bm5eMNQoTbqKXqEa30RrG1LwJmiV5rMpweXTcxk77crgCntuSdT/ZiYtPvVDOiEVYBc+QlSx61K/
Ix/vlaC39kqZk06FYYfkEFh/JDVRYAJ8CdLf9UJ6WlgGGEmDr0juFkwZIhNFRTWm5erFVj98HkuF
xpw5RcXcwwniG6yosE5EB+Gr2o7iB9GBBhycMIREk8S6UmPcJDytsHqI5nmMja6ryfQbaCF6MXPf
0/TycRJfM/Cg6OTAjgfXFSEen3Bzgg9Cke+F9i16LEhniidFGQJU9QL0QJEqeKrRuf2m2qKvdnU4
O7GHiVHRdEO93do54D6ll4BOGTYWsu/GSzZFpf/gu0EHcb6IwgdQF9HHSDxz9squdwFWuGCfmBcs
ciWV3nMBnWY6ZGgUNDaax1kcO9sm1MV25JytGFypa1uRF4726QVg0r2fIbZQmlAbWBztMjLzZMDV
81AOgE9HJbbIES8SJU7j1UyApfE6T0TBuS3CcmFgpNfljTiQnqFE4Vr1TuuRV3TMctaLMi5lwqcB
i/XIf+F8zgWcsbhw+twPbbQYxKFwADH7OfIHMNPvaxiH20vx6iRcsRTjLthP7nwVLJZSfZiiQ2WL
Q1TbeGu66rRBJkhfK0hsAaTV0c6VCENJjNgeGqPJfgdFkCJGhSKVtApxiaN2DL2c99H8c3DZAjzH
fHU5+WHS15ImaOJQTdaI30YZfaorf9xDELBXJeJpW45+uEIi0txXVkGTk92NMQsOue+/mHMbCxQo
tzBVJnObRRKjZgIpdy0IXnsh0Ps1JhqVfutfWOXMh+YOpugBCgQtYskJo0tdRb3dWAcMZCD7oAyP
Zg7K+laB0O2HHwijJUOBDgYN44T955vWKHKEng4ywbUDmTAkCEMQ6O+vskBZvX1Aa26joO2oMN2c
2ex/5kop4sdOF0PvMTRURZQ2qm8GzE63hOBxoyEiTlM/1DZT0CODk0/m2gpHcWF8uCABvP0IsDRY
64EMJ2OzFtFIllWMgWYVvvphB7C/tjPk7kwx4nAQGXkAeGG+JjUfVWaMboqXCVZtsecUOC+aK+CL
vP9S5iB0XPDMrBc4KFD2EVxZpt1oGin4nOQwHO1q0jzIVkG51abCzNeh8CN9U6D1puzrMnCDDy/N
kI673KGVSOWz5MkHmjMMGXHzIFSrRfoW8XBw665Xx+nXuNZ/YVokNu8/7dwVOX5apAfcWTAANDFX
waK8Q6xVsaaZql4Oo/4rARg80xzq8hAa+KGsA7/sdEYIbpN7lhnhNZFns5bH+z/i9PjCZQbJCA4W
OCPwyeNtaOWtG0WAvA5SMcK10ch6bwioCO+vcqZpc7zMokM0IeJCV4ZlSrdgUmXZaBgSOm7sUlM/
2SJNHuLBqV7w1ag2WtdMayoW9FXiKLwvKgsWYDuWDzhsOhdKsAWSdT4BRFKuRobOGvfV8iOgFa1O
baSIg9CsfMv/ltzhHOqCxQuLW9xD3E0MP2kdRWnlZUGb0NCdhm8IOQ0Qk6Vcq0EfXCg+z70s2t5z
nAPzqTATP/4myIH7U9ANM99FR+oSfsrGn/NcgUAExswdI5dM7XaN0/8CT+w+FEaPgVksifkDWqGG
g9lv4zr9hwMj9dvbFIg71yV4Hf+s3A80iwkTY6BORwKuKdN1AS/vwql46+8vjgWV45ysUBgAMllc
KCEMfmuICkgFIpXPGIeI31qkoYYelWqigJhXJSL/GCEErT5liOFl7U7HdQAXqVCX6OIZtfvJZdz7
WYAWsdd1gVaSKgcl2jTIel/oNp37uagO8GIgu9CtNhdxXA1928rQLX/Vx9i5nybGc2KMg3uiO7IK
EwAZ3Rb1Yx1iaYBMnb4Oxy7dG4odr2ILy5a8VIqdYkFoNtsKG7gp6trVAFDhwkE/t6voOSMBwjRN
mc1Sjz8fFl9RF2qDcyjGqUInMbXoh2rlvQG//kcw+N3f4VAZX/MgadY1BhA3rVkPoEChPs7CGTB3
zZw+Dv2iS8D106yRgAuQirEV7S77hIE1yVbg+O1CvYzRuk6nrwBp9FVgCN8rcgSf3w9GJ4DYWaiW
RO6tW2vNorjHbyISehm67eQfCqSOrmMNQdPCqHsPZoW1Kdsm9WSe4uYQjnhLBGa6a9EAfgA70ENh
tpydbmOoNqiIQSkdtME6C8N9SkfiscQFa5WQxbx0pdPsTLdXQEUo/M0B6puu3QovCNLk8P7znIZw
xmW6A8IL6DsT2kVsLbowV9BTiV9jABRXvR06e0y6vr+/yPxOjk/lDPYi30T9CsLV8p3hbqEOolfi
13DAszQMsKei99muK9UZL6XapxcjACBGI2wFAgFA3OPvo8koG0Xgx6+YJeHL3Cro52MFc1uluHAo
nI8rQV51mxcVlkT6oOxtH6NbR2/VVUgI2wRTaj3AvURyM0Vkyw5ksKmxrN+ZjMieMKq/SKo/s4Pp
+QNRw44TEYGlygnt2yQoskm+kjpagJ6RY/uSogGIkn3foQYL5KR8AF9RvJot1/FKcePkuqvqAZCM
MaKvGhm4gg15eNv7o/9s9rYfoi4l00diyUAX1JziQxdiZdkj5HyHbS4fYRppXGwyrQgfYVqgnhbG
JVppWqv7t9helimKtg0iOFh5Rd/pcc4OC0HENsF050rlHVtIrEeDZ/NX7J04SxtK7i59qgwHRzcV
T+3Ks5oByXy31iBScYBV9M+GDmsRNWm/KmWQAbdJmu4Spe3c6yQN4w4AODon48cboDaRKOVqlK9m
poZb7M2rWSmt+NHHOQqaWJlfuHPOrQc6Ho0oui8ztPx4PeFrzMQMIaECWdZaL4to7SCV5BlG5W60
cRguFONnkn/GmvMQEJoFEWiJYM8HgdujKhukPGqN5s3ouK9ha4/PXd+F5cZm6H8Hwx8mcJqgsrqS
CuqncEkTX1zIe9XTw+bS4J79OCgnCcKLYMjfaLpNKbpXmivVNSrexnPu9O62wHTIgk60JwcxP8Ef
UNDRDH6WIfjtyAXDrrRVdT2pZrBRRo6aO6g9eXOOyK9VITXcT9+ofNILckInYQiQI1cEiATqM7y9
5y/5R4fZAVw+JLJBFCElg4xoccXTqkfK9y3afUh47f+b8bo642P+heuYjd3/abJ+/z3FsP3u+9/f
g+/1z+/Vn8pqb3/oH9JqpvIXoBKGZgAjiWOkM/+rr2bof9EwglYFDndml821apZXTfhf/yFU9S/+
X3jb8+mZFbfICuu8fftvmvmXxZSbq2kmZM1J0kf01RbXHCWZ62rzT6DvT1W+rFRQ1W8dNF1jrwuT
4Xpy8hz3tiZb//FSPv3jRvtTdWNRgiLJCc6IGhQwBwqEPPNigxncskNN9d2Z5U2olC9d27225rDJ
3aRYVXg6XsjLlo/FUoQCmsi8W4D69mJHD3o6+oDF6M3gMvYQjoW/c20seN5/rJNVoDlxL4EYmhtl
NMyOH0vGQdqPcqy8Ermy9ajUGsYEunGhnzBXAH8kCQBQ30aGOlU8sg6kI4tVROwkSO7WsGkGtFcR
fW1SjJSN6JYxAt18+bMdMKd4/9EWwZtFQUHRK2BvaDTnltnCiLdXg4ksBh4WxngqWMatXYxiYzIX
B/x6kV+yCEGsR9eDXAjaC7gUbdm4sUccahyrxNNQt7/YPsBuluOuQG35wl48/WiwWChOGcDObYnl
NegzINSkHBoPOfFhP4LCplWOcvz77+/cKsweyV5oJCJ8uSjrOvRosSBtcXktwzLeS0zFBJuxRML2
/YVOjpammxpnGDA0jBlQc4vdMcMRphA7WfRjgY/1cYwxZm6iqxvp20Lk2u+6adILyf6Zr0VFgs0c
tCiC0duk+48LQ7F9a8rbpPUalJw2lpFhIWcYYpuVTHDef77liwRowwGDP003h+t9ufu57K22L3Xd
k30gd3kO98PvYaK/v8piu88lMRMz+pNEQHws31p6fzxQWSZK4GpT7AF1ia9wQ5w1p2/T19RX1Quh
6cxSTFdheSDiYNEnXMRCE4MXPCPx21Ww09FD1+R7ufgkFVp+je3VJeLpueXe5o60RNkdy4Nc1j2J
J6J6nkb5UW8UJ8vwHAtLnCeTDlMAfKUuUlkW34y3ybCajTG3G2nELQcIembJ2omj2LN7S+As4D7F
0BYv7MHTB6O9xqZHrYK5z8knC9WgBLIIbBl+dg3pIDWumYsBSPRLdQMypbpw0M491ByYQHejCsHV
fHzQDGcO96mQHsc92rZ2kWwSfLz+jaeCx0aHyqV5SC52vEqmJxFcaEd6A9B1QFaC0WSFhGTepLhx
ouKyeX/jn3kqbjC24izmMyccx+vZBna8HObYm3zyPYJmvEnU4mPSJSDlQHww/Z5V/+Y8YDknc0ek
/czRij2KAGvddMCzY6hH2/efZRGV5lWgj1OkkR4x1bAXz9JYbh2RyyaeU4XBSuMfN3UwwRrVdf/C
IT63FIm9RqOZuQmU4+PX1mhqYE/o/nvDlFhe2BrDU626PYPWUX6sR/D2VLw5kHmcptO6vZ26NikQ
GMe5LnguWn/Akh1NuGLsL8E/TvfCTKsB4cFtwt5bZmm+ojZRG4QpN2NAI62z6KwMUW7/Gw9EVJ+V
8swZcKgdv7tQz+2+qZPUs6So7yahTOo9mGI/uFdQFrlEa+Yv+yN5ent7s0YvcJaZArUcMPYyK53K
jlNPSWqUg5Oou1PywLl+f+edeXNzz5t2JQAP8KCLU5sKpTdHjqjXzzA3WU9fjTGxL2zvs4twkMif
2ekM7o7fG+LqMvRVFgEDlmyirIJSDrr2Y7Xg/MJAXP/fKouvoxVBDFseFG2Eh+4V5tw6fI6y3SRa
bz+9/9ZODxG491l5U4HuBBVxAZ8yezGMTGNiz8QFEhMBuDfrWDPla4KC/YUvdGYtRhKA32kNUG7p
iy/kxjE0PkNBqt7Eg5j+a3bbYMD3nSriErDp9DsZs+gkOFqSE9ZavMHexy0P6BKTJeLqxqxGARgE
58n3X97p9UeLFYjPLCJIDacvdkMm7T5xYMJDwy6C7k5r8/xLEsROc9NhDFZ4sSYS58IOPF1z7qxQ
K4Ktg/u8ZKj3lFUADwKoPAzeVn6MP4eIAaImtUaqrleXBIiWbRQ2I0BBR6VrCSqFSmSxQ3K+jhpC
8fKC1vVrz9YLN0BgoagDRjEjY8XeclFcIB5Wq7HDimszykL5qtVF/aXBHAIqOCMMzSsyDbdq4Hrt
AxBJcMyqRceDxIs+0TZ3Jiy1gsoNv7z/iU73HMQe8uS56gUQvNQzQjszCFSd+6ifUjhkydTVcJbK
yf+B6WRiXtgQ51azKK+ZcRHveGfH4aGuElh2BYleL+1m3Kaxqb1URomgRAUhILyw2pmtgPo5bVmD
8YxCOnu8muZHWJOlXICGHterAUN0ucFNIQ4o4MzcRy16uBTK57/yOJRDh2QxBuso8RAGj5dUAqBd
IsaKpHaVbdRav8ZJSb1YCddRWaBJYPRP73+/c8/I8Z0Rqw752HKC0ipGDfSa+zDqB0TmAv0VH9c7
jAp8L0bs9UIJcub78TLfeEaw7gmHx4+HeDUjrcpIvYAyBT5lUxfPYizja2lE+oUB7bm15vsQls4M
lV2u5RRmBZV1Jh86TKNCKxc3aRfIfZLCYXz/JZ75asg4zEUwAH6y9UXgzWAIWI5fQ0SdQQ9lGePx
59QKlumOuqF6lJsEoN+FS+z0ywEBmMn58wGcz97xu8wdlKajSOEsMFu9q1Gd3phKr167kVRXkC2M
7UcfchaJI2ufa2LQDos4JTQRlKFDjtb2Q79zUO2Wqzaq2tsk7JW9BM4OqLo01++vevoVZ/EZOswM
dPiHpb5xbYxGbresWvVTsptKbjLAHinwO2Qy3l/KOTl7xC/UxEDNwnk/GR8zAbaTLsMhV2pZi8r6
aKSfEAVQcPXNpuyQTHHyBJR9YhjC4OUS3+Z0D9FpYL9iYfLWIFoEG/gluhEVuFvbVdXc5UnKMAhr
pnjlTr28F2Yin30zhbn4/kOfXOToGDHThXZCoKP9tviqcVeOY5ZLrjs3da8HJ0huXT10Lrzac6sQ
Q+cJMiDoEz4CEuzaqKCD6WmpWaztuELELnDaCzv0ZK/MIpzggnmDLvolbwP3PxocTYNllGqSPKrV
iOgOGdlKHRs+V9hP/85StFNm4BpA5OVFlExt1aRmC8A57a0rjWHX2lDGdKNIcWnkc+bdkWEBiSSW
EV7M+b//8VSpGjk2tK/UGwphr1KFaLP2YY1/sJ1MF4+3ByV13v60u5Z5SK/VrUyzicqo7otgpWDz
981yRPtBvuM/1wEjB3ibYeuyWgnEUNUms3FceTTsu2rH74B5Fm7lxYAXrodcaPW2wW7o4zudWpZW
CsRARO6WyiuxLk1pZWPqVaZb7itfyO9mrGuXWKhnPxf50Fz1gQpbTsWCCnqebfWYfll6a9Lhjbrc
E/TDdu8f3CUC7+09olnDYYJXOasJHe+L2I7zHHB36uEaHTjjxgqD5ySs8lVqJte5ol8VEd0bmPYI
WzntDsEC7cIhOPeof/wCexE73GSo7Rb2hNe3wmKM3lrZKzBO8/H9J720zOKis+poGGsOl9fpw3CH
l9sLxo/dhZ7U+UXm8PEPFop1/DY1LBdF78+51hjgGO0o2IgKjKSUC5/tJMxzyug+QN3Bn4D57eJh
sirq4rbUUs+UpbXqjUF9rA2tpy1FxsdQ0i79WxXI+ccD8DyXm1ltZHs0m48fb2zN3FVyljWmKGu9
cJLTawIM6vP7n+pcBEYgkcqILj18Tu14GasbBS1L8jsfdtiqwBhyO4JyJnHFh3f88DNxmOGyu3Pz
nOi1yJW1qDW6HkFVTxR9g1NwWOBcE1X5x08065BEzrLENNBPSng4PK2RE7D0yYnlCofTYGcOVXQh
nzt9d5TuGE4By2YbMmw7fnd2PhgF9hyoz9Vju5ITnstdiNWSo+bphVA4b+ajKgM9JS78uU2JliDf
6XipZBwQzKCW9MIecSmZi3JXIH32EFpqfgWco77QoFqiFmC2Ur7PEG8yuLnHt4hVEgIkFIV28KSE
dvtQJImZf08ojStqK8xYP4dmobxmduPmm7iwE+1gy7G1r8kZRPH0wT0KWIw8nVkmvRLmIIv3XGWa
DIu8w+LdLsU2Qnlqh75a/jnU7UsZJdtk8aZnni3YJ2I0cBR6WovF/DLL/MaPbC/JM0GkHDMB7NIe
DaP+kumFIpM1Yilla4G3FwbcGSrfaXqouhAUmMHVAdGEPuxzGeN1+V2OdQWiFIXLGmmZ3LxPaBE/
mgwVzX08KAMed0WvDpuxsvUvhowb62YoUzeHqKTjaa9VQxm8CO6nt/FI1GMZ3CGDHeobrTG6Jlih
PwZebJVa2PGSog1a299HOf2+R98dgPh6DXwe/5AqiXuF1auBOksg48j/YbhJa6UbbikH21RlglsR
rrR81KVcRapd6D98bUzt0RstkozPYxgLVA/zQMxmoNgtprTg3Mqu05s8DtgEbaNaslr1KKPod+hC
+gLZO6sO202pj8K+TbvYD5KNC6sfj1pE6rDb8hw5tfLvwRT+sEe/PvExyNTH4afuBEi5IaJY9uZK
Zthh0wqBPx+tM2VKwV8OemiUcJJG33q0u9x1ryu/ysxPedtjT1KOll5fN3xgzWvG3EU0qDDgwQAz
nAXwe/Rpyh1YLMu9j6dkdL2+7obiFlH4cnzopyoRuKWnWn3jd03VPTtjrpsot6jKvgtCHLjEME3Z
r1Lzx18yb4V2iyRdXEMQVkZjT4BLlDsLjG51reFJ214HQe5jh967mfVFWiFEJ8LgbBke+MHfOKZo
TrSagtjA7RlFjOBG74cgwkHezpBVF0boa6uAoIzzCCCl8Wc26ozzVzqSg/Ibpy3212j7Zf6T7yeO
tVfNwrG3SNcM2td0UCO50bOssr4PVagk2aorohSFo7HRgBrHWe2kqzisBuURfyeoHIaoaushi7Wy
36RTqdj7ss/c3xXs/F9VntQY1mJoHVzpqFzjUlnOYplQ5XzM0TCgenB1mn8rlIyi4VlHMgUOWW2Y
6Vob0XH5hayL8lVHVQK4t8VvW01agWHVVEZZucX+ub9VRgtzFfp5yvRaia5sVnYVtZLcFkaIp6Yk
Lyu1iqMvWoVu7Eqt8SxYgVNGEKaly9h6QxjAZUiMTGFvT7ENBlcZ9J8qpi0ZqLZJZB6e7gLEnTtI
vG3NXD7UjVR/KlodR+i2jZO+62MxPLt+5lTXptL29SZEeGWAFFfnhhfXmWmt06Qoze3s6f4rkHoj
106g2d1uohA3V7WKGNTW7+Pmqy1T3bgLACNm3jhZVgid1MckNQvEmG+qOFefix4+/To3crff24VJ
zVWFcRHvHX9Uxq3RZ8HPPqdM2WippmPIrlrNN3uC4vsSkQy3XoWqBRUvhNVqSwe4fKqzXBnv7DjQ
sPDtwyGk+To1Ls5xHerU90Wu+PU2M2MTAGvq4FqP5k/q34WF78CKxDev3suyDQwYklKHDC6m8HWC
J8nHkFKOqzTKGK3LRjVeCPzha+EO/iOxW4s3WW1Z8kVkRUa4gbM7XfXEzN+VYjRfTSTShxuaBvIr
Lc4ovRmVvo1X2HRbw5oc3BdrpY3TX4rmqy9hx6R6xQir6VdmoHViRxe9DLx+tn/7hsZmpHwe8lSt
X9NiVB6VSjQP6qTSPOqFa0w3xKHsoUPUI7kWaeHmV6ZfxZNHL6h8KhrUTTw8hpzf3ei7+TW8wLbc
ubLVotsiVJWvIlTMYFeMMhE7QEHBL71X1WLVOrXbX6duabZrZJgKAQYVs4mtGpVS3gZZ76p7o1fM
V5Q/EEsSraF9kQoFO44FTihKDvvgRPsxUJwbdUQ18rZowyxb1/AhxQZxUXy9LD9Ez9b1x9DqsTeo
9U+pL0J1HZd12q2UGG/pTer0ffvDZ55fYgGW281Kb8NO3xBL7B4Dm3TEMVrI6XOCCnD/rVJqBZ11
PMJfQDvF6k1SC8u4Go2QkF8GJsoHmDU2modproh3xJJO26ZOjaLmavQnS13jsowHUa1jlPglUYf4
R9GV2quVoNu8NVScrfE4TlRiQ8QdUG2Gtu9K+jF6UD76IqnT5ySG6PsaxEUU7OyE44p2FqXIKs11
7VHXJgXZTBw25I3quzDJqYrgYChK78u1XSKDva6cuPXXWZXL7CHIOigDuIDr2i52E2e6tQMQYy9h
U9Dj7YuCWzIOuyRdx8wJHTaixKfbDSvMo5tOCmVXjezyryJpQ8tDO6eFBxMM/bUx8fE2LlziGhZG
Ffsr183H+CpLB4S2Ksb9IzVTl37vQ9v+VSKdU/0c4l4F+9SBJdhEIo9ViAAC+be4SC3zQNhIwNS3
fqK4n4lWdX2Vp3ow7AvOKBJpYyN9mnJDo6AjFiSV/6qVVhk9CZyRMJQeHAh/kQJdBhOPOOgeUZMu
wqe08BvjWs3Vgi2dOq2RIkVlZ+mzo0xg6FFsxGGY8C2j/K4K+z7e10XlJldBYLhg6iYHZYlVRD1T
vWaikU2M3fCUut0qnnS1+9a4jPW/m01QB49RV6T1Tx0FVI5Q5IfmfZkGzi8D+X4ue8VtzD1UgxLb
ZqmO0/VodSLa+DlheYdMW4zN5mA5vGEvy4eoPJAZlWzjQmQdhpRWohrPBrbd6kOV0kt8tdq4Dp4G
3nS7GzuE6B4qYyrVLfPFsNtJ6OowvfU2ee2BuI6PY6dnAh5iKssfjFubWYdrNNprGFSlcq0gYdZD
pEKOlq6Sre/NOhrrL0UIUcPTVJnO5GtnupGAxJ2rDI/lCDKGm5WerDsVpZk4UbqrCm4lblwONLGH
esSDzOuLnm/u1Wg9c4+EuPuIb1iCiX6nhmXQb4XCCreGBolxS12ZqHcxCOzZ93VIgbh3itRQCo2Q
IEmDSRs+BTWyIwc8v8R9WbW5fdsxz21+Fq7S9fdGMOZ0W2z0xeqnUANAskJISGu2DThw6FSZlM5O
aQz3u2gUpT7Yft9nwOMKV0swnhetueF6oiMqhITW5sW+NSJI3PSho3yH/9+LL2UewBRVx3R8ecvb
P4SsvYt+Vnmd/27+c/5jP/MC4wsyif/+z6N/+/+Gv6XZ/EcJc4K/fep//f0r+xN7+/YH/oG91Yy/
aAExO3xjnc6N+f/F3qrKX+xSnbrrbTxH0+tf2FvL/Yv6e6aIQenGMnHmufwTemuafyGgBlwGuCdg
cSCSH0HeLgo/8MCUC/w+E8Q6TXWq9eNKs0yNBHpihpSua5YoceZoMa4GrUC5EXJVGK4sEfc/tTwk
T2GXxWg2RG18UKzQvDQ7XKj7zL8FQsAsx0E5D3xhibKr6D8DwCjCTdeHPRR9qHJrXUDX81RFhtZ9
Ng224+VT3mue1gTGj5SKNVkXrl88DLSbpTdCYo1xwY2cyEvCvKjX+dgjlyQbaWnXXTIwAe8GvLNW
WtzbwTarA1GuMJ5LCk/3m/whIoXvvESq1SUzquNCk4ej4ULfdvaUmV/1shlSDWmHmPwo11E4KTuR
SDL1sNTcv/tKCmMdxC5PpVulEnmRDQHJG6BTXuihLVqS/AgaqwYN+NmxZJYeWZT5VZymQ93kzVpN
3ES5LjXgShu/MC2aymhlmPd6TVtiO/iy+zapNVHRnkr9uS+1Qr/WOfmXuNJvAlL/1+mYf9HcN1dR
t0ZGZEZOHe+/weTy8Js2pfwBt/VUipaKepCtmW4bErfGa0xRWVvYtL62F5EcX7IazsO+ibiwVlrv
+tVdEU0BIGtRG+h1VOGk32WZYx1EOo7uJmkIviubJOxHht/rU+wXXYUtNOiS1VCGGE8Q4JHzyDrD
KVZBayKBEYaO+hL1EffB/7B3Jt1xI9mS/it1el2ejXlYdC8AxMDgTIoUxQ0OKUqYAcfkcODX9xeZ
eaqkrFeVnYu3e7uUUiQiAIf7vWZ2zQKDzolDyN7Ep8UQoReZjIy3V+MGmpAMtaHdkxjt6RMCWMxx
56VTyVIRsbMb6LA1vqBdvUSr5xdLYler6+2N8yBRzM4wZheL3WFmmPk6m2O37ZR/2+e+7PeuGsSj
Lp1M7EyDcyQpXAY2LgkNwvgPAtoLHwX1nb3HPnEykynQdf11WWtiWyxkWsUxa9OtSQCyOj8y9TBt
tPxjI+MiF+0XTzk4+iNPaFQShnWbJdhcZzXu5sv6mTLGDyJPFSFtGG3XFjk0Vm4sDbNZkrTFIjTy
KGnmyJ+zbD2mppG1exX2m3esg3xjwjEtOfOXvqCitcci85IfNte73xbHjzp+9Idn/OvHVYPNMwAm
I3EomwG4/0iKCU473Sy2GadqrKbPELC5Oo5jTn3nhVpnmK24cr3QZiOs2yqdrelKhpS7iW33S7C3
RxrDZ6kCPR+nrAu3qGCt9MdlMVuXylT55VFL/Fkirw/b8eQWs1qSChunOUZx0P6Ky8H1OPa8iL2n
eEIvg4NJTdwYVmXtmhmZf8zLPqRsND2iSWt0B5NNyyF9xM8ocnZTx/AWdmliqg5mUzTVoRiC/kvg
LjMx0pZdjA9rVeOSnQ0FbltbL7vsePYumXbVyG++qdIlG55woN/2rDTfifOx3hY8gbsmx8YYzDqy
8bJpmwhSicoPNcOGRsLdgsttdAjd1Ka3ZphqMP2XZNpp3J0Yl7k86bXcqqPnFDpIwt7OHiTGzfVe
hgGhgQuKLAPXIPf8sgS16141xCWsUT9t5ntprz73z1va6d6Um8FIn2GtrNXJTSUHyoQiPtHCtIqD
Wqdi20trS5lzyypvZXzSm99lUMzTG53wpLCm8evyYcjZL28YlVKnxV7wTK7CZiwTrIF5ryxGiuW1
XuviLcehGje6VDXVTtChrhd14fXbnoI9ayJUPVsaqdVP56gzyLDjTffJ/AjqIA2iSS886y7taF20
JhpjRxffp5/1oqho6z7rNl57zGXibKAIp+cACaH5DnO161ea1ojTepAJk0u1jly5lToRxQDQBkFh
ikQ77fQuK5WNCUODhEWROsg9AIYteYUXVb+YOARgsrw0jXvK+2ABEexr3jQU+73e+0PWroxlB/WT
zkQwJCupL/ihKJU/aLPt+wezHZomQp3n4nxMhsnXvJubKp4K1Ypo5cTOk1kS7hGvgal2hAPiMlUP
4Vmi70w9Nmybb5YHVeOLF3nOZCMMz/vBg8oPad6GagaU6cyszRi3xsh677Ri6XfVNCNv0MifxJUQ
fvc9LBcc5DNCld2dIRZ05PUUgm3ZPYneCSHM3h3Yem1Erl/Js5cTiApjtE7hRYiRmFUOhZUmpl8R
qWE4qwk0iWqXuMqlmKMxLZlu7gNwhHgQixXES5PP7G+drOVj4I9BFmnpmN+ATUS9GwMVKHqtTFo7
ux4lB5rOykcRDoqoHEObxtW82WI8Tt1QNDj9oWwkWQ/IdE+zL36N382yxDOGuoqK0VxfmagUTdxZ
dfDiezkuVJNVF+8VcYv34RoW/m5BGz1y/5uFaZU8D6ukDgv9eU1xKwLN1iEUGVR1jvWEn35m6H64
nox+tPc5bNa48+pFtjs2c5NBCncJAEtwzG1jPbqTH2O7Y91ZHlhInNlF+GBPYGKxZGhXxA7roYva
tU6dRGajbR/KfimZ8vO31QMwGzDom0z8rO82eu0sSTHowuFwsrYtQrDVnj+0Yd7k3TYG0VqVIRZC
xlKXcWPn2Leb67KJfc4oYb0vG9knplb9SxiuWiaq8zGjaQkoVPB/9tzQd02YHaWpeQ63o7rd4lRb
vXVrVPmx2qx5itzC8IOryu2zuylvButARG8fxhWg1ZYMGefxsa500X5eLNWbl5DuHtBE7quc9It1
y2MrS211Z3QqyK/WsERUq2cgEWAJCTpi+eVQxEgzugPQ8GhHarDU0VpzsSSj8FeSc8qKJA2Saad3
Qy6DTpTLj0bB6Ar2RaGW6yIlSHIPX6DAUAFdVCLNCiDzjGTjBI4jWJFgJltOCcdlW+y7oW8eSpWO
X71Med/mPLWDg8Dk5AoEOAwvrSkfPGzVsSWPyccDE5c5tzIiDdnB2oyMguzgiDA3osr2NiMu2noB
f/es9rUOVl/gENadLcgVedqbn2Kh0jTMvkSNU2zf1dIKJ/IbkzNb1G3wgDdrYR46dX6xGDNtP61G
rnmOrpna8VzO5CNNmdQfeu74wa1YvfngiazFblpvYx5J3LzsRDBz/L3ZJuzO9Yy0OKaVldUU1S73
L/aVnxJ8pJhJjj1fyfKgJ+J4o8YPs89D3cB6t9oKHmwDz//ITRHyRbTBZhH1IAGkqngD87HCLUBT
K17Y7FpqkLuo6MrsInN1Fj5Rdq7DqWIK/qvbjMF8gdMC3HlRtFN117k8g3hcBNvEJLT9ThoBnEzB
4zxaYyreRo/8kIj5p/52awz5YU5gAFil9g2si6qkFQOJhi6asHoTFwy4lQWLrDPuLEmdhWtcOH+p
RGe/orgOP7TR+bBEOCpU0TD0mxH1s2LeuxtJwIu3rLX9UzPYRRcFWV4ue6a5RB0BkHlDVJul7++2
YXOuBZrBU4gYy9gBz2ZjZDUhVbVm1DqP4SggYYMBlQ82bLURRI6y2he7mJoL29EYchgy1Z+Uqfil
zmSGN3YhfJMXefTqncIom8j0UqsHFOZGC4oh86e0QdEPhQG2BmneKnNnj9OmojYVW5BAMOj3fFTG
FIE72G+6gLDBinMln0E2dKHIPwDUj6uGOUq6qjD6KzJi3AkPKnv1dgEDWJjW23PxUo3u4u4nPyy/
Fl1qV5eFvwXWzuFw/YTg0Oow/JwxVpgI1wSr6M+JLSILBxlV69pth1SWgzpkDVEh0ZRrjQu/Xxhf
hWIg7+htff0oOxO2oJ3tlcxn+sLLTuN/tVfwsl/HaWiqi7mxuzzCzMR5r6R2Pyw5qq8DyibOxsLF
8ycY50DHnZnrF9tWOJxzpnqoW8qxfG76clgiHxlnmFC7OA5u0ZmzsPYz62mktBeEXQmOeX/jofM9
KplBG9rt24Kv+UHbbN9xLQy/uHZLGJCYYdfxMz1PlkeNtGDfZi1cwgtxxOYHKU2Rm7MpERjQqrGP
jHAbCCCfZXrvDL5+IXxGrHtmxUvOSHQjF6I85zy1nlW8jYrxs4TYPKz6KEwwS/ErTxs7TBGAmQW6
l9u2mEcimfqKaTjmUJcFGq9eimjC0ByEySJTF4tvaowAugJJFu8RK3WW1CEDHeGnVSjNzpTV1Xd4
SVx9XCPsCKEwe6gCmgT7pQK6VwiaC/3K2RSe1am5r2Pp4ZyY+NZETFpaEd9zcIlKXiNLrMZVt6p0
w4zIMZ8YOV3Foe/ws9kpIWyIoFqXeVwJu8b3jCB2i/bTI6mhdjbsoLnaCiE46u+japGzdL4hx7gv
tuZ9XW0cltBvc1RvuAo+Eccib9hBYRURVAxvEk9dbB07D8PHYUjzkykVo0bUS+snNxf+U9vgoId0
wGcKmJqh49Xz5/L7wuhnvsthQdF2jy0NcZiHMoV+Aa+LFlDR+2WDfNtX5BFfBc1o7rY8t0j+Fn0X
dW5uHy2z6A6GOU4JIjuDrBF/u2irUF6pEIpSuTgcijlsb7fUzM5NbBtX3UD9NQG+MCOq9ppEytuO
Gx6fk1bsuSJAorbHT4uPy6FURnXbbljll2u+r5ATYfUkAgiuFC/swi36i6yZlkM6KfBeRk8urHm8
Dtf2kyC9IjbQTTahmBO2B+8iaLVz0c75EQi6u3Hhho8tnl3wqIhteLvFwcI0eIf2OEsWpzUTvPf9
a1apwHe/6iIZruPBqeVwIwnfuFdFRiR7O5TJ0FsveeFleAtTfKBk3sHVVJddxkucz/Nh7Nm0p0oS
Sq6xPm0soXYYS39N6ebizCz704rX56MM5LW/BNe5ysQhCPLxTYFUO7hQ1joJBoxY8iyc6Krlelt5
sobMqfcI4yFYpuzDctiWXWigqFswBE08u7g02y04EP257Fd3uAZOOIMC2wXV3m2gsb0vi8BJForo
11kbnPWlfx+OJsBDZ/QnAlWu3WqwsSm1Zuu265kf6dtJxWNpZ3dd22AT07cXpiz8C4dKH946e3Bq
o77dqLCO8GVGknv9zTjj6hQELQz6SHkggw4PaNOe4mAdn8a2CS7nYWkfeAe9Yy4UJ5a54c8/1Pm3
trYeLQeh71p29VH29QkY0k4GpeyLyQ7nKzmG1WWayzyaxVDuRwaCWW6uGW+ls7OykBTQPj96pRFW
UWkFaUQadXUgcZneTZM/YjOavCeZBiocjm/qCmvaMWvQ7LTyXUhgf4hgnkmPD5YHL9j6myZrdlUx
s3bXuX6qscSPaR6umLTLd7bGjyfVdX/pKUvf4wUS7sZSDD0WV/l06Q7jkhBuVJ469BURYljnGXDZ
vsNX6MkpZZbgW43v+MCMRaLhwKjYJo4/l9sPp19irFIE6wE21YoKls5hnkMto03n467ui4eASuJe
e257Mam2PdmZGvdLG+TXaR/qyGEiO/JFOUfbTBnDZ/3SwFFHyH5ZuEaYpjSdxXZd9bQPpKSd+Yz9
IIb8Is379IvXW0mOpRsvWXDv0RNfepv4ttmBuJnc3k5Uml4tQt3JoD+la/Wkp9a4hCUjpNIpE3ua
YGd7r0zcPjCjrjW6y7Ws5FWV4lbHUcYMSU4LtHCG5T6VoTGjAS47wFrOLreJynGmn0I8t6t5dkgo
6+UARVfvvSwb9kOuO2qtPJ16AF12rpXc1UM16mDnaPt2TI3saQ5sfdNQ++ZRlZk0XSbmrHV4Spnk
iVtlDPtydbtoMTfSj9ivqgCPN6j0O1rrs3zfTRPPH9PnFYubw7Sid0DqtmNo1kfXYmL+xJDDy2KM
ZuKpnKwxGdDW6+LgNyrdOY4CT+AFuaZ8bfaZdteDj/SildWH7Jpw1wvzFYIIawPmXUGqPPel9fxj
hZfDibjG5cDUSYZcr7UPVUCbbddf4WB5jB22adu03hQOHuOEgzwtyxSCwXj5sTfp62ev9CODEsM/
Y0gIMb3LyaufSL/lXxX+ep2Rd3TUqSAvu1Tdvgfti9sp9yPO4WVnzdjKjPB9sdFMzfuwmmPU9OHX
mkRf2JdM7bIxGOO6mLJj7yzkB1UeNaI3Ar2IUH0uFnd+xgn6ecUR+9C0lD2FGi5EC5cZG4NZXDpy
QRpU1MFzbdYqnvsZMZJcYN8yWQXQhWMWJqwjuetHf0fe0afV9S9dH4CgCnl3MswtUJAvz+nAO5dX
1ZUowIbC0skvVrt7r5S/I8kuRdZWv4uiKa4mZ76pVJodK6+n49nOr7AnrNOWZ8cVXBCsdu4SHFnn
68YOVob06BG9uswTt+0VeWjVyhzduaVYLPsGLeWjB1V6sPMiT6wl04dpWUU8VMttCgoeMS33xUpt
XibXELxzkk/oO8esEkQ9tHI5DQTwTNNU7ZqQTHEUBcFlFvpksK7NN6Rbr8rP5yPJscFxKhdHoY/G
e14X074crXt3q9/w36AbmUNWyLj6j4OV6SdrqR03NksY3NGdwS+8oT+MLjtY2LPHTEBQEY443aGe
EGcQlDTeuqkJ2QpwG6/p0h2drAmunI3mRqaju4dvWK6tupVRWggR04xYwOyM18/wDlE1+4lZGc7R
EGYRl3NvxnqZHiDBKf/IlT3OTvs0CEvtnXyc8Y5qFrQOdul1KHDch2EdSa2SmENTTkZUW6+21dm7
zRXeElcKIHcNq8/pWeMx1257luFMSTVl1qFx+jmPUS9gnlWBy4420EYRWCQKkWz41qDQuhknG5P6
cspJdzVW/w75y5DQ6tGqyUYfrMXmY0/rdYun5IWLkzeSneHTsA3GkZik4qVAuRTTUqX73BtUZG3Y
DaUGFK6sxy2xsMM85XaF9Ch3tbMjgD68Yyb2GGTM/qi5v+oZRbsZGnWnarEvq7BNnLUYEbvJnoi0
6rNPe8jEzFA8mnipZhkrrfE4KdmafSMiTExeWKa8o9WCR6AcuyQnTUdztVEqVab5RTjLEW0IcVxz
dVF5wctAxXUJOZFGAp9plrhAnRaW3h2/cYopeSP0oyhfplmc1sk/iaUEzyXlwogGUBQZ+x6Rp5xk
Ecx8dVxmCTzszNkJtIFCsSl20renRNd+f/xVk9p1hRurNtxwpxAXszNan3y3LKtIh277kGL8VU3y
u9hspASysu82AxVYmwXWvl9GPzH021wA8iCOk8clSxPbLy/CpQhhDTz3CWns/TiG9p5+59T482sl
cVRAcFY+cMJPr6pux6txsbn3W/5oFLm+lKXxnk4vnTE7r2kmnnrH55UsK+y47B6UKy+m9hOO9DQ3
ntj1FSRyzYF3u1LEgpOPy23Y1+G1KyZ82vKRZhi0P4fK3GOOfj/luJm6Y2nkkWhSspkD9uTWndLv
W82Yl2ksEmjGPyE21G/CK7PEahH3xB4I6EW4KfzMRJvZbwI2MlkKLOBXtX6b9KtOAcLc+SMbRhJS
ls+F5WLSFz5pA+NzubbldQFZAYBrBHNo9BFw/+rulT014ibNCzyvOmQ667Uk70h+k/kw5Dc6CxbM
9UaC5pl4GyDpGJDElNXarahB6ilKA/Q62/VctIG9otbCG21PQE3BqTT3/XagiJYZTl6pbYy3mGXh
Zi+x/hWPKEYqcShNkW+3hcs4+ru0GHOwEfy3on2tYCqg6vsAT/sIBN+lLZlL2/lMgmaIt7MAYE+2
ZcysT5j0yfYmSLshjFpQb+NpYHqB5RuGrXMcDcikG2thbPbUg+fWV0Hf5S9iRbd5YeMD2x6G1oQl
iZqqKbpLyaIf46zyA330TLW16AUCbJe++dR37U7zGP2bkb1RPUwylAGdXSdcekeFYsY8YmRvLdc9
2EF5b01Std9tgTy/i+1zM6YiBz6bh976vVoettxxqzgNN85DFD9jfTnyCpif07KshyPihn44oqA2
lxsj6FIv1th+6Wf4GAUq55WOOjTKqxT2mX7vjCz6xu924EwMde/rWnU9DJRSPSo81N/bh9DA+9Hq
+2P+1mKFXh18f7Vm3Pv14j1lfVDJFTQECuFlMXMOYDvvbPPO9DPLZrMY0wkjPHfQ2CHHdm0p0BB8
33OCGQfLMPi8s+8elUuJ+Ghpo3Wp6apzWNoiXf8z7MOwBqTWGUzOgHJy9L9j/+n57zMrwSdpME27
ao/41m6SLpt7SqOtDhELQ5MGzQtKzrL7QLVIRURjQ3+iC0z4bt21N+nZp7w2rSMtdupf6mH29KGw
lWqujIr0p0NLy/UiU2eGq8h1RhruAGagh8r/3oaY5N/3uQ2ePVV5d20ES55lEYFvzocYyVuPMuEE
+aWLvtU9Lgbz9/sUdBfdls7W8EjFjeC188wqPDhnNuzCnNQ5N8CwgLCMxlVGYhcL1eUqZpVe9n3m
Uyq6db8y3dk0r2Ca1reJoJXl4NOAMi/XB3m/9zj1Tq1Td6/13As/STOPtPpQyH27rKlN+7/ad7Kc
3zDINnajk6pnl/d6twHC35qOqt8r9muyQO1LV4f2ZTuc+4OUIKJd5mkOP/Lr0SF9piGx7vzUPDXS
ewPo/zJpL9/hfWJ98mZ9lVtVwHR3Qydp1Hzz0IDtqDw7HpQHQj4UvX+R5Y64zZpM3M2NlNlOr7lJ
Sx8G80fVjek1MQZVdsEncd8BMHih22LzH0hMtW7TStY4P+MUDyJxyxDX8IXsw2W/dFXw3mijidox
7IokhR2z1IT0QlVd85pVq4R0cYovLrMA7xC69aGqwvJQII5/GDKHvbosDZt4he0cjsoY697wWnW5
zRbf1M2+TeOw7qrNi1sL43HvXeFWth8DHfXW+ooqJe7D4LQ4/XhAEpHFRBN0J5BM43gW1vlOC9yu
zVt7+Orp8OSJksdehuXVULZ7DPnB0aGB+6NPsOUOx8pDwMawL6ju43FoRlYaXVkPNNUvy0dompdo
UI6kpNX7NQ8Uyo7wjtQG72gQrYjc/A0XYg7WoQbYt8L5frO37Grt+p6/bOdqP3jmWkdIBx3viyZ9
dovXpibSAoHiNhyXRvvZARUkdubQmuG3xvTTJzQH+YlxAgc6wJ/ye1TqgxM1qY3W4rwhNMdykM0l
2zj0t+d35QSchUMlamtlLKfMk353zGzqziTwZWYn61ibH2ajDC/JcW6o924H7LojozSDJ4DnvM/6
GmdnsW0wCXOD9iypdBl+rrlTebQAapkJNVvmnKQtdYVHUOM+VCINv65nG21uBK0CTshTo+MmbOvn
xa2Q29nUtC5mST1tIoG8+MnY9C0+4sqRxNOVWvBdw+kOh4yduNsVPtVoROwt7E+fDs6LO/b5dxgR
aOZtg4+KM1F72d7yhfuJopfWcs7MyYhT1oBOvMkXRmT2RS5B+gpk5Ojv5q/5WuYYQ+vBLC/yRvkO
kw7Sq6PM69EsGH5jINpQm2GdqFWkcQQODDE7R7zzbFVrC6YVEKBN+BN6hP3kNgq2GneKV1z/EOUr
WOoiGtk48mR1rLG+He2g0Cdz6FjJ2KcArnY1Sl7UhExleCSNpInRpIMinHdsr/2Or8AOXg/r5aAo
ZuN2KcyTmZXziNKxcNvPmrGa7BjkA3WhS4V0MzcpLjZkdlCoEPkywp6l5O1imRqK4Ll1LQh8+FmA
SHfxzJvS8IqzUDBjZZfa3/KkComXjvtt7p8KGuZihxVzPuy6yZFHV6yrA+ySiq9IZuE9QJxX4wIx
Qjg/0/0A9ZMiAGE29JX33e3hoBOROtO447Aunn3fHRleQAAcfM6m0vWvqgnh4OKvfWNEfw902aK7
NJGS+yb6RBvRLlE3QsCPpKWLqb/jLS9B35hPf8+hRpeFCQcavby7cBpbQ8qta3onoKLWqPR09/L3
zPdTIlqCaYekeGQw4mwgu6J/Jwd4nD/+3gJb15utph1Ajz3tW9tSX4n0sW79zfG5gbwz235b8kJe
/I+ycFovPv7P/zLP07w/yF/+RVvINMLQqb9dzu3bSNfyt//9j/8s/nYx1m/nxNdvLckjP/6635SH
qOh+OReV+LmTf+AwXvgP5aHj/oLukCkrDLGYTz2rrn53/XScX1wTc7HzPJiB6YSHIPB35SFeoZi9
QDGYTA866O//kvIQGvNnEU+IbxW+l5hXGUzHYlHzh0nLvsOxRJjl8OSq8qGahHNNIrXYeW753k2z
3LFr0+fNvXxHsxzuq9bvmPpwvGvPkvKtMjBaISH1rH6p3RtcpbeYoroniV1714S3s6H327Nj47HM
rMm8n4cJd+l8CJKmydYD5EZx3GwbN0kECJdruHRX5goeVQPOHzarQ5M3OvcrQq89MeNvtt+uF81Y
cJWN39aoUsaNR7A473qfgBvWx8Y3KO7GZUyWARlEpVAVMq8jYynTNWb+8bKbuiAhGoD2YaOjzdrX
fuwUDgJFcRNU7nDhB/W7udr3QdtcFUP50WzFe+EPdAz8RZgaz06O0l6MzT7oti9j7TJnVvWP+C9c
kUg5QiRvxcHTsJNKdK95sGY7QnvQ5tMj75mVErvN8SqGnpH/pwHMTpCeME5MT6QqbsfCrd7zdSYa
I+8eM19dawkv5RfUdYUCIkWPP8ZUb+++Q5ufZ2txCHI+vxyM8lOP7csF8FF+G0yw3NHUbetl6k7r
gerFig2nu2ttOvfMKh3ORD84NKB00YD9+JWW3s1c9SsGw/pOIv6YuNpYw33j9xA7SxBExsJdOP9V
59Wvyzo8tmt2mW6T3FnM9kTQ8g2aMyKqbCW+MrzVJYFpgAWZ03W+VksyNLlPdqUD0p57n+a2+BAe
nQKONa+9XuTeZ+jyxOFBpiGFvcvElFklHVL9HVq8NR5T1LG6MIiG4/FYYTa8aAMLczmoECir/J46
4lSt5884169hiOAmBEUFT+nu+o3nUYDf7unD5atEanvsSNaMevT3VyTOd8cFt+yb9bx0tA09Qw0S
hZ2ar3Q6z1e+lzl9JDaisqLRb6yHGkzv3TSN/r7Y5he5uAcGg4KEScFj1xfvEvkcAEb3mGN7cCN1
+zqmwyPNFxOyZfs48mnLnvFGo7mDloLDhw7Zk8Rb7Uqreffn6mMtAfgIzIBBcmwBJzDqU9vVDrof
yRwgHvExfNkpH+RjuJ4Rn5zvS+D6h9W5n4B97910bQ9uQ7PTFaTHU7ZyC9equOkMKsPOclETYw70
PKOLvyIpbqZqh2uPy7W+swb3OGmBaihrH+kxZbyG+Xd3Ne9VTe2KcTXLrmi/u9ITjI4I7H+s85CB
Z7SHQjgrCIRAGFDqChP05bos8ldYRCNB39Ad65JbqyVR2sx3mfYxnJbunIKZXXkbrLYiI2g3Zds1
ZdeSaJfnaRQ+Ii20DtyLybySutDIhMf2QA8N0FylVCTumOEiPBBTjdYhXszAjY2KX+CCPyQ9Y497
qq46avP+ZdJsCPMKpSCZy4L+zPKPqQu/2oUDMYDgIg2cgysp30x/TpB3kBtGe3sHXPSOJ4R94bWN
k4CrtYcw4wbMQT0mVsYVkSo6iSG2Z+4ksSqhcV2XAI5dUDHy5axgsi5qTmPMP1SxXOum+o5sVD3X
RGtHloNIEclbAE9+pulCDIeWcmoPcN9k2IHtIiYcXqoge6cPfgsMVYP79MUBfZI+9Sn1ucnLHTnV
yMYHlQJ3FRb4nCl2WuaLdl0BilDCbCUkOfanmVSPY2W38pYQ7O0Y6LR/mbucjPVAtgyPtsO77Lw5
UkWPx5ear39dN+5EQcrLht4o4JUKz0lCooI0N0wWGZ1qcRTIwyKnKMKD68y/DYD/Nww4/NsxiJ+m
Isb/++uURPatOx/7P/1h9+uRfj9/G9aHb+wYv01Q/P4v/3//5++FwadVYhL+tUOXev5t5Bz+NKvw
a2DcvzcXv/s2zD+VGGffzN8KDOEFVAQEC7lsKPglGP+sMGCYf2GGmyIDNw9WJa7A/ygxhPELTZqP
6gnuh+Pfxrz3H0WGMINfMEzCAuE80I+lMHZsv06P8N1/1wZz25gm+eeff9QKn+Xj/xQKI8FmSILa
h8QZTKvxtfnDeEPugm1mAyERzCYia+rc7QCIkf6JM8DPxkS/X4V6KLSxmznbcfMpfnCAGeRidX2V
Zcx1ywfBhI4MEaRq/9rp8jApKnUn7O77D2Xg79/0x2/2s0/Fb9f0cf/0QYY85kT+MLje8p60Qz4K
mPv1LLZMxQOGPemVO25vGvr3WreWFf/na/JY/uVuInU/q69Njpc/JtMxjs540qhEIkXx2Qzz6VTj
bRrhsFnv//OV/qs7ioMcTq3nULjg18SbH+6o2bmFn6G2SVY9Ls/QoYLTwKhvlkyZsFmpebSNBRES
UqLfeo1/u2L+5TtyvbObFeMGNrWz/YcVE24gOJVj9YSOB6BaHXv+Y9O5rpFUqZXPf3JH/2V9nkOg
8TA0f3VRZP38vHJoy4dsNB1SqWn3SP4c1R7g4s9icf7Lq5zzd7AXsX0u9fNVptVf6xp2ZDfXOr0O
Ws51kVty95+f2R+vQo615Z+9FHA746V2znf2h2fGZm6PDlwgIxftehcqS+wRu7Z/csf++HzOV8Eb
9pyLaHHXwz+se3JjHHK6sxEHgs2OGAleHplZ8k6yN9PDX/5CpBswnGKAd+OkeV6kP3yhynYZPmna
ccccCRMbjOtGC7DHX3JJ8Wy+EOrwcx+GnaXLcffzVRDgkYhdIP/FGcJPhIE+FnI3++sPB1s4Ay7V
tmyTffnnq9QDJtWW7MfdIgIUwQ0kRDMH3V+8ChsDez2OIGRGEPHyx2kypGpO3wyl3vV9WB7LVGoT
5RF5tX+yPZwX7I/bOpETdoA/GNJFTMLwnfv52/AQGMUIe2PnIwfbNRhrHP8fdWe2XLdyZdsvggNA
Akjg8WJ3bDbFzU4i+YKQSAl9l2gSwNfXgHyqLPGwxLAj7kNFOBy2ZR1sdIlca805pm2Y+VPsQJwP
mWZXpz8/Cm+cU6tXiqdAYlNaWWKsC2+K1aTEWDqOvrljO8sorBUmKfdGvge6mV3gv/waOyVlY59Y
uzlxu0vbKdKj1PGHCUrmzzXh15PHIsfzwtcRCCWXQL65lR1+nFEy8t3p2HbkBjsm3lxjXGR13iAp
bvKt21iB2CILcuy9zlVQfsZ+Efs3fTRQ+RqFjr/PcCWLC7top+6K+kcvjy4lb3+q+ZaWF0FngGAJ
RalY3getJSNrbatbY8qzdGsrGpiomB36rkWmm1Nn5XqkZd+oI5rsEhSnSCYfDnWT35Os5JRniddJ
+5DG/cCgeMavsh1LDylR1g8e480mQaLT4jmytp3W8yv1Srbsxj5anMfYIq+AgF+vTC9N2EU55h6j
my+7PJ4uh8zVARPyvkQVXyVakcHWLPMn0oeZ2V3aIu/9o3Tm3N3GsTEc67ReKBqCym83nWsSR+8H
pPUiomh2QQVYYpc5WXqZVTOqNfp8+T3YPay11WB2V5U7iOaGHLicQQFTDRn6w/rienkqsYnQCDY3
y0BOzt4tkg5DSdGXNuYStBM7oQfmQ1I5ZG7avfJ3BnJN1MNWgsbWdTr3lDuFV9P/NpxLh++dH5Il
nGdbE0Pavja6JCakUNh0RALCmdCN2y56IMeo3W1l2Shw7G6StwQ7w23opvWfYq65izukFDODZcCy
W9NJK4maHZF6BrN52YAGGWL6H1P8nFhdcOuLRjwbiYbFj80DweDk5GjMM0eb+mDCD24oYy093XRN
o586FOQ/Fqfi+zw48ePAQPBrapp1tC1Tjc48YsLVUThP3qOTzaukOQqcZNM4nTx6ihIZRahvXKNZ
al7ysRHJWQYMiM6wp2Z4DY0n2x0CyO6CFNO4DXvp8UhGyL4txK5Jtxfzz6G6jSjJiKX5SbWe+gyt
Q7gHpL0xEmeVYjKZsgjpTpN4lHJ2E7VkCYsIzQaUmXw74j84GHkmn/s4bR6xDHpfkA9ORXnymT76
9U1AlcbsN7DqYdj10qbGRMBo4aSzA8R8NMa3wtV0fnM2R2QnBoTdeTmCgF1pdCPOMj3Z2aVv9CPR
1dJbqn2OncYL054h8MbGBGFto6GrcLPErrx28gg/QKGc1Aip2ezlGCdxZl2Nysr76Cn3F3UdAy/A
ZufE3utiF819008uwhSE+ugGgxUTWznt+GzowTV2VWPJm7nOGBlESqYO1ZSu7hIN0DhMIpyzdY03
AW8WPj7q+LjKNpaVjPeoX700RFMZ3OeJLtzzCeXpp0SVCGyi0hEt09eqza+E9p0n5DFtFFo9s+/L
wEimbINp0xa7CNyAt6G9znKEYca9ssvS+i7TBun54MjoQns2JpYgIXpl7zIXMDY6qIHZU9Ux0r5q
UTyjzqbLwVAzsqTe2zAo8FbZaRB6WE5Iw0yMhFCC1BWXMmfVwvcDJ2MXYHRMwoxykKG3Wc1oNGEf
/NAORI4NwG/ct0xvg/EiceV4HEfVzhcknNQ8lNpAPFLbKn6dA7/VamfBM7migZZ8q/mg/TRi4eyc
3cn9DuGs/CyU08UHNdjOEwPV5Dl3zfTzYvXiqVimVh6YayG4nOMSeV+TxNNdEYzQM9qMXj22zNo6
+PNquTHTuqh27hzjTWGC7TwVWszf9NzWt36Sk0gqzFXAh3pVYrKCOpBu2m4snJ2o7ege03FqH2uD
YHhcQXkQhVxh86V2urbdDXHJy8PIh5lLFLsIBr20835QpoGAZmraFmeRM6/6H6j77TmqHHE2FpLN
DlqM9kvRSYpuKZmybebGqb+rdDAu4a2iVRRzYD25i1weS5VPwSZjn4Gm37CLfDPEKVa2zJl5G6XI
UZz5zegceJbxK+IZnb4upu6gBtkE14XuPIzd5SDM+dYnd/MHbIbGYUFmL4CbO12wKdJS/YZl2H01
cPDQ7nQM78Zue4aXTE8E0v8gMLJw5Eu0s4XdDTtmpckJR59iisHERjHXrUkS1aNIvg19R6PI8dOA
4Ho1DHpnZKiMdnVk5XcRz3wcRpltjDgzyQAMB5QU5SVq+/w6H+3UPfTCq/3NnBRDsYsS1f6wEgby
W9eJ673sZRqFKEpa+4TZyb0RbqM/FfTcXvDToFUyQJyEspn9OWR2qvAQmIy/8F/iM0Z98DglQ89o
m/nUgtqqEa+xRo14XpgzkpEsKmkwNzAc3P3sNKT5VcKshtAa1pTfPF6QuzHvzBBUVbm5KbPBujGX
JmlCaH1Giyba7tGN1VlzW09JiwvFTFxnE1VT8QMnb4AWtasdWmS+MR+7QYxyb1P6ofaAkhHaEUD0
MNHe7GITTZovjOlqfBLKKhktG31K2mdFqDEaPcSfySzmH06nYGoN1VCro1MxdWMQvAo5SVEVwdZT
RD+GXo3v77KDqHzrF/Bcwll58gJ3qkceXDJX1ySX0lcuGfveBGLASVH2+J9hYQtphNFiZhHQDWu8
LIfA6LkvSXQz8YlDqYVP8UpJiV2nzaPugTUnF6hc8+BTpk2BdlPi2WpNG81so7rvnlgCvBBzkc0H
YF7DHTryRYZJ0Sf5lQySqQtrFdX4KrAfPYPLXh4HUy40Kp2hu41o5V077ZS7u2VSfFn8pDifl5Hv
VOVZNjmLrHTPM2COYetNYEW4oD2iH7u2X9B91WdD4QzIwHPb/lzPFSaVRaXGNbBGr6MZL5LvDht5
9FdY2gGf221Y8s9eG3Q8DgwwHfOb1TnWqaFv/50dHvbUOHb7ByNqmeQOETsZO246tet9Hy9GSyZz
SSvaETcWiJN7o7RKINW2bo6DksuKk07GbwsQIqBbSAFXCeScn0dt72fbSfZs/3IkzGEPRyZnZ2wN
51U82gSf21F+S5mJgsLLGufOQECmNlG01MtOKzNn++QZM/5yxlTVtsGQwUhEQCILPR1k5x0AMwyg
HV2OkGEnz6uMfP9USFa4Dbssr2GWEeT3GQ7DYgMpp/hW2hZJl1PUWacE5QH4k0XQ0oQEtDjopH+K
TQX21VVU1T30belfKaeY20NrtFGxowdqtfdE0djdJivNiHER+4Z0x63CvuKU0ehto7yz146kUSRs
Z5tq2jkjUZt8hiBrhXEO6Grr1l2wIGlGZ79TAzOiEG9/EodBDwqfjYfh94DLuulzLNZBzBR6JHri
e7FXfSZYMMyOi6jcp97vzesexE8X+prI+nBmhsXWb86Nb6aJ5me1dZUPgyqDm6K3MKdMrVV1W+Iu
xpMsYwvgOM2nMRyrvN6reVjUTpFfmu0rKGH1HrpUPCCRyxuDujO3MLSQ2nUFUXmyt2BD1EurEmyR
nt3ilencGf5NpuXadFVEi4c+e+PXVo7Dshkbx3mt0xitSdtaLhYLn23UrvO0RCgtjZFEv8nOrT3e
4sHczhgdKC/irJn3UPjkLfs59OvQGNOHkRqh3dV+J84dsnpXUNI0oyZb8upFdaM6GqsRactAHB2+
69XJd09PwL9q1T2aQk0PXLUS9lzT2ps4i5YGJ0/SfMPWqFBDRkjMoiRhH4ysIXiuYYnUiIJVh9Z8
FsEnaiATeJRXV8ze08zGxYX3DfOSg2ZsG8HWsbaZ2VUP4ziX96Zcp/gIDeXnqPSL1ymySw+xXNye
B6PPIpwL5Dy4GWdkEnahOY+UtYmgDMWIyUlyede0CWr4xmjFGLpGWiwgUqPq2VKOXrbFMCF/cZTL
QKeD2fGtME2kukEx2tQO2TA98H7hIsqMavqRAO93IWQt3VcPL5q/EdRwLLHMIdN9ix/4KJQsWSlz
tEsItbL5azNonI6alOanpfXVo0QagYNqsefXeDIbOAeVb11VCJcvDWFjlcoaTcStm9v1Zd8bmSRu
IfZffRgHF8JZlo6vkT08YxZFu29HcXQ0ury4jmdX3DtBowGYeoMHQzNrT0mMpnsjbEOwr6YaPUMo
WP4IwE93G2PsUCC5qp6+JHWAECytFpx4SlQoVZqxEy8DTwLVSApHNJSo0L6m6MWvDSKeXhVWL2yG
A5Zadi/4mrddnLm7skdUGFZa6fsZSNT9mK1vZpkZyQ9sJeXdZA1FcoEuH7m0jrVD6RL4GNnmvi7t
7WyVFYZWY65uMgfVyU76NSK7KdaggUtdB+dVG1Xfcn/GyOB7XotW10U+GubmjJIYe7bFYKSKqnmD
3ax6cfMhBwjhKZ8dk9eDGywHtLqhi2Tra4QSCSevHwePAo5Ax4cT2P1OuaUsuZ+2w01Mm+Bi1pJN
RJamy6XnVyMKkyjyX3QRmfjkiWukaidX/cJtVG9uZTTXj9hCkvkS74Vjooc3BnuXjwEWZ7jsPAh4
7aosbMjBe2iIlLrJauZxnEenGIUqYTw1UnffYUJg75F1PlzzRZka3CUmaNpWzU9LF5QPUqyMEBvu
549ItarZjVPVv+Bwib8P45QjxmGC3kNQNFLg+Z5uf8xc0gScAQosvl8en0xlO3faoqzZqAruhY1+
BhSYnMdnfKjJl8F0ioy0lJheO/LfxEJa1Hs2q04QpagKO4nNLAvEsa8cehce222L7PZ2mfl4CcCL
fQNAYeMnMayTBM5RH0LrpHGh+hpvtMfHHeGcVyaUYnVtURQUg0QS31WT3KLFH+/oduIUai2Dz7Oe
LIo40TYdzE6sALzIPAz5mfJL+GBygsvxOTdi6A+LB5l1E2u0oFQYvvyOhY+dmUyn74bRZPhEXFAH
YZFbqNLTKjYbjuxMC3OwkgCadvQcdNUQzJ+j1pRfkdMyHnO8AedmZ/uZtzXZ+AN1bMqx2NWC2Ef8
Ihrk+Ch7+Hgia+O5IeO3E1ceVDlMVZGuxD1ogMizHyTC1WWrhzFQQwo5wU/8+6V3U3VDDwLDXJBV
RNtJ/vSLxAB9ztAXQalhqvbbkgPK3hJ81MXHMe34IPpl0brYVtL+zKx1M22nxJqSzTj7NDgbVTvT
BZYuL915Xo++u4oTMAKlnLIXz86Kgg+wt1pLlqwKyAeo+PdglIRq4zY1r4x6bj8bZotOE4t4/dmc
Fucu60qmoL23vqjmFKVfJkinAd3Bej6OmZp+YFG1X/us4kNnzwU1kONPnQobSBGwJ9Ej5+xnXMwX
GKeyEQ5MixSi9HJ96kVy6g0Ep5iiE3UqZuFBl8VelhxKhheP02C4+c6cZBHzwNAzJpk7US51/Jw4
O5aBgO8s6vPqPJaF1z5a2eCbx2Cp3JQMknJmBeyYYe1maXGnQlsVFQ5vvq84gld2SQpxo5OapQW3
ciaoCSM/g7xSITjeLn45+ucjfgs1hKhtI+fgDxiombi7urDDaI79H+RLw9Gqa1Fja8nIkYd6FKj7
KU2G+hMUXnQpLiAwepumEXf9RbT47nAPTXBqKtp5U1Zul5w+IB5P7EE31RQs0WUzyaQ/qrkcFa5C
r/K7a9pGnTnCLenXVET44iI7qR5Txo3om0o/+53nFZ9WxMMY7TW2H3kgticwsWZw+XZDpBWNTV7a
nt1MlcdMjXGXIDIIPShl6U3T9b55sAp85sQfCovysp+DgJlUHyWwB0PDabB7H8HPoMXemF5AgDxC
8lZS1PQIWMZ0EyfpxImqIEbEx5aTqg0SAv/V3DN2UlwyM9FQOXxnaQrKaDEFMnTB/yR7LJ7swMyi
8L4nNmIQAeCcZQ2K9LKzcIi7LwnyluUwM8zGWglSJufrIOhOuqkjKb45CyJfw7SFBWluxpoq4YHl
MMNjBcpnBgaEbBa450bZNYTFcCrtcvju6zGVdD/nimZh79bld3uE3qq2GYxBiYtVBsWlabcZV62L
awZIWceFeEllZ+FWMwEq2zzb6dQeJz9u9b071kSa0k1jEHAaiAaX9MzsAlJibVmxsEK/xrUD6cZw
qvSO71aXf0aEBmA5T0hA2jqV22YPMyCm+hCJ1m8vc+W66S30AXAMljchphfOEPmXUz0vSAyLYegA
0swRw4Bthb3RxohtOxiyt8PqK4/Ctu0teSZqzxDnObMWe+OW9F4fUXhGt8x8EBrupk4EqD9iF6fK
dI7XbrKWXT96WDgOKUxTY0Qhk8aooHa5UENEU5mCiYAoYXaI8sNZeyy26D+aQh21VMh8EUq5rZfv
Yt4Ecoc8KBpe8M+Z1f8H4cD/NTLiGnbyv2sHmD0QVX6bvnz9VUGw/p2/BAS+/Q+XOZ7lYUrmw426
8L8lioYv/0HaFfIC7BFIFBgD/qVQJJacv4AN2YJbGNA6IcPgL4Wi+w9mxYJZvw090GNa8+9IB6w1
C+FfcxaXmZ9Nr9hd498kYZ7umyGTUS7QjbDVodOnbA/RvPQ7XRfqwkCcXW+Ccq63LZbfT4pp5c5A
2b4tYG4yNclwVaquefrl2r0z8cdX8vYXBWgtPH6QL21O9G3Co0fPtkva3t4BykG27LOZd6exPkcK
ByXHCl4TVQAeVYqdqe/N1mECu3vpJzg8cWWYx8WtrJNLlQWbWohHOzLcQwuZcL8AXJ8JdNwPSd8X
yLrL4KqX8bTv6FKEajFvW7d/oS5G5lQgS4N27l9FSOo+1d1sXgQutG42ViV1n0rVqQN0cSuTuvpk
l9K9DIBKhJEFX5nJi2f/EJPjHUoAv5eFm1dXDndiA0fkstZ9d9AwbTepUQ4HLZyXskdeNdb5Mz9E
nBluMr/SrliRSMayaTq8vbFcPfXF5RTEzuei99o95prpK/2AZD8lgMMotltTvEgjf8Lm/kknzYMe
e6jxzMo3oCKvcnRHj37WKOguVnIDEZvd7cQFxunvHhX4mtC02nmnO0VSaAuiSOho2ueM+R4qXZHm
CCPuvMtrPEiFJc4DFrwwnRz8ERUTsNDKxTXqUufF78d05zYTC++cvZStz1gLUrh5HQ2GvtEW3eqQ
2USy0I6bvwPMx9Bcwl0P6zGHbJ+63bCRiaecryvZoriAbn006DlGZyqwNrlejp5Xn6HPMCmgPuOQ
evQkt6+J2yAskw5CtVd+MyDqiC754dnec92uNLmClk6Q9eZZ3EPmGptawcjtvLN58Kstnr+XwIfL
HFhuiyZRnzczy7k/uv1V5Yj+MLjIzseZBpDr6kszC5IHO/XzDcYcY5stxYq9sDaYrL5lQbRnwWbf
aIOITxkLh1rYxb0M0LjlSXtMiqQ5M5r5NStjb9fo0QknmvEH2wA5p7zku5U1Z3TEHvNusWBjRP0Z
006NAjbrz/C+3sVTPYROgSXFoLxeJFiTQstrsdqFKKf89tzsTXOXT81tNChM0GvvT9TKPDXkv037
wY+CfYy04RRHoA3nZQge4JxzS1vDPy6NCaul7aL0IkpN67omvvGUir4iSmiWzaUFSv9UFdUIIUer
9UlW2sEISjglgIiGEOXBWEOOg06jBJ6h61G9aj6GDeYTe5jX4Vl+Y7TewXDXZ5A9tSGv+JwLa6fB
u0SXHi7v5LoePWrOtPSoPcKOVMkljPSMBnZywI+GSdNO1BS1Oy1nqlYzvWjMrHA5dEPNNPj5tY72
kxvnj9VSn7sZXYy0cbf9GEPDiYZoM/dsenJaZJuFnHD+r0lDca/dW7iAmGOXutrbrW2UoUFxt0Hr
97WQgfU1VUt+Um5SMKRDCc2GVDLtw8TkPpdOZHw3EzncYJcy7/lKV1c4O6FuRpFsX406WsCq5e3e
EOy02DQD/zOb5Kq3NIXsNNln1J3RLvPN+jyKUIXLol8OQhcl2MwpSc8A6S1f5pIXS09m9zCnwB/8
AOaX1ekzm8b5j5z8+WlrWrp7qquxvUsqjDP4u2BBIdbGhb40WBCDbEwOBKEzm8ycZtxiGqFlYNbV
YaI/s3FnHjRlK82czZvy24onjDWNx/VUTm7/OckBJYLEStJqz+wtO0dSEOWfF1p6/n0mrNI/wKld
aZx+Ai/w++K3U0TfKbMi+AROtg8CRLJhxtBsh9CCUtGuGveqqUzqkLLqvc+yNq37iNxYe46ca4I9
qhPESKXCtRRGfelYj8wMd2lbAytUlRroBljDxkHyf56JSm91hujZwb13qHF2ik07Z5pdpKt32GSs
jW+mzrloZHpAMp/RFu4mkAfsoS+GSGDl0vVg3RdsG9mvjd3chYakuRWaagJs7cbPYoqCaoMJcmGd
qKIjSYsFM/YxSjcDHjz2onQ2Xmbp3qUK/DHSY386VfgtTzwy04mZRXCs6nVQ0VaJQYpG11j35AtZ
9/RBphOAH/dcR52iFGbBMGMMWw5unLvEV/qMvmB5B9GouLM948T7rs8Trv/V4Aw03ha6IleMWGMk
HIa1i1lzkbgWxVlaDrjIsir+6tZDepjUyAM+LuWt543Y1FrhMHApANZBazxvtCAXUzCvxv/eiqfZ
tmjIlUAj+7uUve2mt+Z4H9cj3u6h7UkbT2pfEfrM5P9KJo73hfZKS8sXzu3VyCWGgVXEGWZZt7tv
+zIet+2QRrf8p/agFTLcFD/CUddNfiOqHi12ZUI7CbTybirQckNYwKSy6PxWGE/bZrmuqHVC8hTE
wWIrXaBOEMUtbuqd7Tf5A7WDG58Bc2MZGKf+vpzlcXJGsechNM9RZtS8+mO5Cwor4n0ZNbhBBsnD
PYKI/BRnarmpxhoN+CLMQ+kVyxH0oPG5a0qoljZg44hxA2B798LSi97FTt4yBW397czY/cnuaw26
JAvOagoBFoekuu9U1j7FreldYWtuTrNfjJ+YjgWQSxyw8DMjxd7ivYvRQe5nPhspgD+KFaCHswxn
a7iqokywaqXZowJFeQvlH1cGfoFdvKiIKaXf34FlhWboDSZ9pqagwkhqMGI7UHh6nT7jcrB8p3kK
IKIcI93emwATvqbOwHM4SXzB1eB/zec1Dg+uenIiIswsthGj1f1kpsXZjJ32wbMq5v15BQ5SqHbQ
IVkz5ZdsmWhdwfJyL9zEMODAwMtDwFPz7fd6WJ7emgzKBzVRFxDraYyJTnSv/URrJe89ChiV7x0j
i07g4/w9PuOOAb2oECYUzRVMFfuVno9hbn++g6ud+KiTivYEhsEKF0OyoMNKzcssGtbUktk8YyRE
QdRa05aBb3EB8q15+rlAxGk6HLMgiJ4W2sdb0J3Rp8ZqS8EOzuRNi/IqpegyEvhfCFp3kTmZXpiN
jhlfLFoMDqnmhX2v+tLfdmNq3xcDgkBaQU4zBXSPfNHf0THsX9MRyP7G8zTLjN9PJ9hZXfqQNOuA
K8hwwp8Rf8W7JuBDbUtf8cBPfTQdOnobyd6r7On087Pc4hLEjwc78kcF+ekYMDV4rTozGNbhgmPd
5xmt2pAmAS2JQClMIYIOCzkPbR8RBttBkd2XUIxPirbCtvEt/RjYrr8xxzg6JaVXBuHgpcER9mbz
JKBjXjH6BErttM50+vk/stPggcxc+rSMcRoheFt08wQAVeHMG1zUBkbmcgK1M7O+wYOCrYDd5SVx
EeB7zMTPwa/z1xyvdM5pGE7xjn7idDIZez75WIAfmTHyfAYyW6yt1WOQMb2xeWKgaJ5Gdv6HZoLT
yDgDSVM/tAE8k4zv0F05lvqSfsfS7RyThSmeB/5XDIfxKcgUrIX18scBaVeO297/uVR5I5dD0oiq
VeIgxmdl20j0VhXnL9LJJQ5IRBp9uWObY93jPxTnyuuCbWI1+oSSLj0A3wuOP40g7WxGXyqYIzcV
e4h//pJ/q/S+r0v+9cdEgv9Tgn0K1f+95v5/Q9errwCPfy2519r2L1OgG/zDWqvj/y64+RP9veux
Ilr2P5DbA8mT5iotXKPS/iq5Df4OVTq30yOvjM+opBb+q+Y2sAWSBU1atIsqkpUHmewbgf6fBPur
ePFfRTeHXvX6iGBNRziU8uJvD07k5NId7WOOtCQ1actcMDpje2ih77o0HDf85eK8V1S/czyXhxS7
o80p/E1OzK7LNdrZOpqWs82KZ7t8wd58oF754EDrD397Ym6A0tcl4cDy3qaqlgRbTfMY20cyuM6Z
Tm58n5Fvs/3z6bxzFEl94kgSJzwpzTc9i2I0CT5HmXmMp1Hf93OEaRoD0zYvOvFBmMDvzYifd4pD
sbOHIm9y798cSk5gAIiwcY7timKWsli2E+FlH1grflf6/vMoDnpXinHLdDxv/RW/LCRjbTcW4nnn
WFHybsXo3g+xTnZLAwqQVrPzwV1abSlvbxMC+UBaNnR5B3Xtm+MxlWqJcHCOnmMODLqZuD3Uuraw
F6XEtHE1hQ/WldWd75oezQtkf+orI3jcZh2TencXazfStKHJlduMspFfBySy8d5ye8bnC2OG+3rq
0V4KM/vB0Eyn27Syx6c4lfZwGmcdnGVNjnYkn/jDD07vzbr8z8vpmZbLk4jahWXg99MbOg19aRmc
o0jNZEVCf3Jy+NyJ4UOmWuQGztl16QzPJA4tmDsMwD7KF8c/P6RvQkd+/grQN3T8THNt/f28Cb/c
VA8VptczHz/awrC22C1DJ+ivMn+mnp0zEnVa2iTMhAJ6BQy7/oOLgKWEVwRBH/rCt1p48srR0Yk1
tCdvgNbEzXxTWbd0dxBt0P46opvemr7ZbjH3n9P2F9eunLyPIjdXxfjvCwJicpwMLJ0Yh4DF/34r
eh+vfZ8O7tG2ALd4QxWdIRR7GqkczlLb1rsZ9NXVQBPiYLTYXK0otc66qTDO/3w3/vYe03V1CKo3
2fqsJgT799/RCKaB2ofK5OWzd5gDOd0tro4+WJj+fs85DI1Ulibk8zhe3tgckIGzrbVRDUIAhV99
McnmNQCrBMjC3CQkfkIW9DMet/Qqvvv3z9C1TL4qLCMBKSy/n+HEAFcjZDcufetC4cnV3vOfD7Au
Cr/dSvrEWL/wb+B74Qu63upfnue6kNYQdFC++5FMCit17xxD7VNlZ9sM1DOlS5Hs/nzIv62Lbw75
5q51vgKxkksoZtdF+2TZD37+0ImHPx/kb4vhm4O8uWea+S40ES+4jM1nXX11rXNd3Pz5EO+cB41/
9oh02Ll4b8NeTeF1uYHRn/yABfesvwnWzX58M4px/+cjvfOc/3akNzcJPuiqk0+S42BF+9r1DwNo
/j8f4p3nYJ1i4BZhC2Ob9pvVtfWhmkKRTo6aoL/DuLTnfo5TqYq9S2Jn5isID+YHi9l7Z8Vn2PdY
0PhgyTdnNRbz0LdNzyFjBVJNP6GZ/MD78tEh3jxqo4pRILccQhGuAxtcoSlyP9qH/W3f5woUzdJi
dWBagGf091fIWmjIEuqXHG37BmrmhW8c6ASEPY9BFVz67V3viw+WpPcePbl6ehzTwlP2Mxr4l7d2
MOfWLpCyHGP7yozt9amjDZ928X9yi/51nLePuNUEmRxdnRy9XNGFZeSYzAhl//zo/W6Y5JO6Xj92
fAHOHpxR3voq/3IyZhGp1IXderSuvQpNQTjMxfWIfhXqIm2pD4727t365WhvHvQyz+WS1nNyhPZ7
sEHYIJF/LZMZ9aJAeGOFTL82rpYfLHo/v4lvFtrfzvLN7syayRvMyco8quTWbPtDR4xJ3F5gYE9s
+3FsZzw7bmghh0kHunKAIIvvcXJWdhEjpWetrsr0ZR0rLHF/FWuUb/Uu8/J9GeSHDu3cRDJWhVHF
Ms5iNf8HK92vd+iNm7A3ZYsmxkyOjU72Fl97LiFhOOC7yq9/fhbeW4Z+PdKb7512ew8FHs9CMtzQ
R//ULgnAxC9MuAkCwJLz56OBffnb109KMrsZTnr4ttfa8NdHbwzopMpFJMeRRMWF/E1yYLpnC639
Mg9PYvTvY6q4qX00sm3phlFxk6EpSdS8hVuGtO0iGwEmzxshaYPJfQz/7M+/8J3P2G8/8M2Vj7Ih
MdHZsfKTtrU32fp9guZN3MIyf/RZfm+t9E02ApKiiGrvzYuRmpNnNYOVHEFVqe1AlY0LwynP/3xC
761cvx7lzRWfRw+SM4OPoyIJYFBXiND72blAKvLBlXv3dGybh8nFOYod//dbmxWdm1O2JsfcvEdM
uh2ZNf35VN67N/7/HIHy//cjpGa2oPjhVHomJzmqe1/d/Cf7GDy2WDEFwQem/db/PNT9jIR+SY6R
dUOo6Bnw9o0hmg8K4ndPhc4XLVeMvOJtlHydNgTGo0I6ro/+OoBdnnXzQdXw7jE8/LXUDR4T/fXP
f1nmba82vZRQ8WNWXUULhOnukLntBx/Gv1eJfExw2P7PUd48xYTdcYZtkh4nuzLDsnfsbefFyfmC
k2mHKPrKE81jk+pNF7tPbteXuxjh9Qe/4r1V7Ncf8eYhZ0IpIsfmVBeG/chZnQAYQIoUeJ7c0Dfi
3Sor/E+OiUterj2FAIXJ75c3SmezRZeQHM/hj4aos0J/ccDLXM+3f37s332DfzmQ/fuBXDQAasRJ
chzGISR3xaVjw0dqmfUHZ/TRgd5s4bO1ahlRch7r4K5HPzj5jEzFhd985P5/98mUjjB/VpEUbb+f
Ed+2QGhaHMfKeIgRhqv5wSAS6z+4bD7CH9hk3CDrzTMx2K3QysjSY2b/kFiT8+xTACPXAfb35wO9
kdr8cz/l43SgZl1JZz/FQb+8aBNuQam6NCWdF4TijFy5PLT6CoU3WuGqOpsIQwqXYGtW+w7ZtvHB
bXvnavr0u2iikw8j6VL8fjVzsrdStLCcaPDQi4eE+uujpeS9ivy3Y7x5NGxl9tXkcgzPMQ7sgv+L
tDPbjVtJuvUTEeA83NasUsmWbEsebgjZljnPM5/+fFTj366iEkVYB2hsNCDAUZmMjIyMWLGWdUT1
aZvv6oGGFpygUvxbQsDn+sbq/PBZBmfTmyF2UfygHjALLY2ldiSqXnCy3e4hLIwNNCP+v98pvPPx
bJWpfYMi0+XmuVZTI6MCkb3bIFGhPiItw9xLseAiwpWcWZnFChjxw7rX0uDku/GqgYAViuN3mKA+
xKQ/wrz44fQTzpwwo8ndo7kdnEb7rknLndeaCxYE4YGHKnVvaHocmAJnPuBAvekxehkAc3oK1Luu
z5jYugN5sFDyE/kzoQEO5Yk6hhN8uZJAcysfPDj+bL7oySepe6zjpTRP8Cihb/DXxuzMZIyhKWGs
BycdFdIj6qjM/ILm31Nsh/fX+ho6VfQg28VDB3j0HS53bnu2j/Uoo1yL3NqpsmE+eQqN77Xz5/rJ
UaZ/Y350zm3MvGFEk7zvKzM4SbeVYu6ZvWR0tGWcFzLYl2SAqE/Z67SdeXpZjNJdty5ylHPj0wc+
c8VahcDA77QAIRcGM9NtYXwNoCF1ol/vsEN3BNznxPEx4T7P7Zgp7WVttLhGYGTc0hD/hEwcUxtl
hPxRr9vr95iDJJMaCswec3PorEtJoRKOLGB2EBpAfXuMixRk1tIGCtIZKt5QXhrqa6lmFpR6XS8Y
pyTalszOkoeqYbc2g2aDrBtMLLfXlyW6vi6szc6bMrhu0TDweBrLjfU1gRS5jB+UEVDAyq9gzUAC
sX+EA4C2MrIQiCsO+sLOCk8jXSFZI+1GZHx2GtM+jxjYJ7IwIpVtVZoB62bobIBdLbrJCuPpkKig
9gg34z5z8+rT9R0QBpwz89NhOvNXp1CVmjEzDgu4/yawVq70uFi8fM0C5kdSn7jZp6MBH9Hso44J
A9JyU05hrV5J0kd4BfDSuzD5FnApOOVX61HJbsglNvSHFp4CgoqPrSuypjj0xVTHmJ2URjYpJflN
cHqCk4shJsb7Yd7Oolur13YMlv776+bC3OziBrblJTFzQSe5Z+zSeojLlzF8+vePdr6kWXrn6VJv
qT028vaYZc9B8zAYC7smzHpAs7BrDodR1WfrQJa01dDVIlJD5kWCt8q8Tx7skGEj/UZR6iQjpobc
0U0dRR+ur05sWsVfVGe60+em8y7WFEg0g1MClfiNOSbByumafhMoub235BhSB7co91SrYAUtq25v
wlS7tP7J8d+4LNBx2us0nyx7VgyBcyIoZEVm/epDZoIOjZpiM7ba7yRgnIW91yT06SiCaUjzxtK+
7W6CVF7o6opOJ0+F/37ErK4g12XpBXofnArlDlwOpJQPi00Z4fmADN6yrSmPn5ddbaNi8BXBspMO
3cQ6dR3zBhnZFA600biJ8kZflcNwKxu5/uv6dxZFel0nx9GpY5N/zu5ps9ORi40xXOcMXyrwXcBi
Mq5tNAs3oCWB/Rb9cHPdpjA54LlgkFITbeXXIt1ZvGvyoWVCvCDcGtIdbOQR4FcNHvJ6h/60Q3Wt
seEF1VH1irfUSLbt9+s/QJQN6wbjF7RwSFbnXGldbbuN2U45d+jeWTUzPsq/sQ++PsnYzr8mZk6D
PKtpooNHBMqexrxYj/KdZhYLeY7Qa/4amRdxUBsHUudjREryb+RaYfS5t5DZrYKHNvgVxwu+Ikqr
cE5436DWthV1foG4rl4OTs6akuMIRWscw731w08WbkOhS5okOSB7aPbOwSetAtLYNXHJHrqR2vHX
lvEDmaiNEiyfO+GS4PM20QCdqmCzi1+JQ+ibemyFvb1mQHtdZ39y9CeMbimUCaOIxQNP5YMR0mcH
zenivM4rQnkWQznm/vaHndrsbON2RJP2xrHzNa0jdIyYkF27ZD5oY+wgF7vu+Es/YnYNp7XFZYJU
wikMn30mruvgOAY/r9sQOiU1j+lJCzJKmdlI7NyXgQoEJ7CZK8M+9CETFcW95++sfOeOC9bEK/pr
bXZDem40GkXJq5M5xaIsN7BiIFb9cH1JwnhxtqT5VY/oSxTEfLtaLdam+8PL33WSzyzMLjpLA0aD
Tm9wShuGgj95zOz7/riL237tPJXofV1f0OtHeHOxntmbhaemt5gxdlsqRvDQqP3HKCpQZfyYBTdT
Y6MJjjnSRitD/hQaCINqzcZnFNfDI6MlaMnC3s6DSmQyvgyoncoEmGcUS103Wl1frNBFbNrNyADQ
e54XJhA3ATQdD0TJoPlTNSjajpMgY69lCzmTMJicGZp5ftEVRh+bbGofPSP+vIZAfeUnCQQs1cKS
lizNvF5BJQUsFpbS0TgUanakEUHTfpNmz9f3Tvh1zpY083w7TZtcqzsCxuh1q8B8iYJyyfeXvs/M
9wcdRoqywcZoPUJisE2rn0qUbK8vZMnIzOEBb1qaL+NmNh8lcv/QP19M4sRfxXCohZJX2HMcsRzq
VaJDGMmUQbzv0hE5uT+D3J/qYMHRxIv5a2j2+aGa9x0diq2TVZi3ifaCNNYWiq4FJxPew5AK60A0
4Rh+zeLOsrS87qxsYJyfRzEanSqvYkgyFRjSFJiC4kC5tRE7XghM4pX9tTn545nNLC6AKcJIR6vh
WVaGLR6X9/mCEeENNZF9g+EhxZgHhFz2fF7cI6+K7A8DhSuzPejBSzuN7e36VL75d8+DofkVkwxh
2dwrYKFghKR3qFz7qQyFvjTp9oTdnhnMJTro15bCPKzTDoNIHPTdNFd8uX1VE5WNDvYOgM14qEDX
21xaUbxFIoMRqr1T76ZHZBdVMKkMqE8+GFbzuW70YwWPUASt0mpEAuP6+kWnwvgftB4mWMC3l79J
tdsRpkJ+UxD0G1I5Jf0zjQb1zcIJF4UqAyyxATp6ws3NDkUXDlBL2nF4ir1Pg/eHls71dYi85vzf
n4XC0HepCElJeGLAzoY4SYNpJfK+5kOzLrkg02hz3Z7wBQ6GGBgg9OXUvWcG/cjQi7GeFuR0xQ7d
JX03ovO2CvvMOniIMzLB63hr+AAcxmb75NvggAW9/iNE53FCawF0ohyIlOPlx9OsqIZ7gUUr3pPq
yWsaO5L5dN2G6MOZEH4700w9YWb6+9mZh2AHdmw1C09pnDxWvPZXgJ3ydwQzQrKpqdQRkGTTLo0U
QTEgkJmGp6JK9XUD/8haBtuyafP8V5W3XNYOwsXXFybyGBqMpk3qMQ36zzySem05wOcSngb5zqse
W3REouy74qJHktwNTrawxOlbzA8/Ikh023nN6G/IxoPYoeKOlunJDq0nlE/U5nuoHvr0EPTuvZLf
8/5c8A6hRSgRVF0DEMlT7XJTM6YLY6TZwlNbbcl5Mjvl3TLUjA95lDKtlVf03wrD3l3fVuXtvjIb
DMIeZDudOVo0l2YrI09yRCPBLvyydnq8KZJbBea/n+4LFZpeWTv9CXUeZkpBvLfRcUQD2Qes4S2W
yQUl1WlKWYXRjB8zAWovf8ngy4UGEh7ISceTAP6t8YAm6705MLxtPHb9y4AiUFcWa01yPwyNufDF
hRtBH0xRHJpVMA9emi9yyxx8uOJO3AXQ+ZWMqJurFoLNelvr3+liLdh7mxEwO8M9T3xVKOMas+XG
Vp6WaZP4p8KChrr9UUFL1Xa/YnPnJ+HCtSGyhVQHEBV6r4zzzIoNcS4lfuYBOtAQC0eVe/wiWSPA
21Wi/3N9D5pwBRwiICjgNnPAjdP4lh9lXNCS/gdy5ZUTH5UoWIgFb4+KTpcXEIwKv8YUSy8/VQLd
C3KzlGrqgLZC8lhAO+w8D+azlL6oX51u4cUq8AzMGZS2QPZOXcxLc2Wi9gZEgVQbOmSfmeTU3K+6
u1OjGxsmULP9vXAkVf69y9gzLe+vvenvZzFcAv8QTEPqJ8WMd7mrwLFo3MS+tbeV9kkDperBvl3/
kG6g2FotVRwE9cRL67PNLX277+yBsobkSwcL2aVsdHeulR+r4BgioOLAbVnl9sFFhUOVoW1rjTU5
+sLpEFzY/IypscLMCmOEb4aMZLSX0Zsl03P6GxXRMl3+MYRPAyRAVYxCLwPYDSx/2tLd9vaS5lA6
Dthg6pnkfbNEwU1kxYOI2j85TNLCJMBIM9wbyZILC4oGgLaB1k3wd+p/cx+mnBoYA7Syp3H4Le99
1JH8AeoMfxKnWsGi92jcmPuxPaTSCiaX6x4mCAeEWYrjFohhHHpy+DMHmwJEMTDze3KsXwqUtnH4
pSxfnPCeCf3rlkSf8cLULOexrUa3pQ5TRfccDi+Z8SFIspXpfbLGvW4eXXuXZV8XbArOz7nNeRVE
Hy0G02NsZlAOVh9844Dydeju+591+Qm24xX/0x0qXPsFw1MYnR1c8C2kXlNRkkfwbF89t2S7e46O
H5/09kUunqOXSoapBtVQu/6i294ukZYe41Pi88YoM5N8SiblSNYvP6abKWUzwB146lGjpfDqwiuZ
0XVQ04UwKGgtg7o7szTLLW3IV1RvqnPBj7Rmmk2qvqYlPJLxVnOYnVxnCLIN8q2f+/eqmux95xNK
0v8MJ+E3TKgY5h44p6/+dua6PZLVoTyttpUkZV1KXb5Cs1RemVqYrRc+pygU8GaYJmIJxgx3XO7s
AP2/nyhDwEhltobx5hDn6EDTAj0Uuh7BIfik6ExZWu7G0pPt1MWDXfrkQ0FWqu7j9R8juPJY99/f
Mtt7eH1Drcnom6WU9HI4EV3nObLgxpuoNGCxCH3IopfugqUNmP5+ttmo/cFT4WAU5axH1OA3XWrt
7O7lHUtzaDHrGqAtXhWXVqrcNBhZcDiuowJz5l5rnE2NGDgsui8h2oZQPYWNfLhudNqv+amxZNov
zBmRas47sjDBNKbsK9RG4EXdQWIsrRNNaxZuMdHZPLcyu0zUTPLQEaA4okrxvvbVQ1M8aB2FgaX+
udCQQuBmQpXutjz9/exLwUHTNnBJ4R4UuraAx/J9Zlh/dA7gTqk8eyHLE+4eVQGdiT6a2vPZo3o0
4ATPdGZ2ICqsRlQmms317yNc0DRaR3qM5M280BM1Fbg9iRieFM5aM+4UOdtK3nGx+ie8oKZu1f8Z
mu1cM0jp2E+GFN84WYm/LXzEHPv2hir+RqngBw3Gfic74S/KAt///xY5c49eM7wS9RHOF1Qd466I
7/MsXCnesOCGws/Fu4qSEU1U9PouvcPOmUxDYt4/kU+tGQ3RknF7fSWCFJlZAebepseTyaPm0oIW
l3AP1wY4ezXd0MREQ2FlKt/iOtjltIOtfuGqFUUmZhMUvhv/ASZ7aW+QtDZkoi84DfWnsO3heYZI
C5a566sSOuGZldm+aQaMO1BUMWL3J4Ph3rIeQPaP+fN1K9O/8iYUnVmZZQ0wMpuMhbOWXoU2PC62
RX8b9R/6sFnn4cJ3WlrR7DslTko3FYTxqcmrOzscjpCo98VXNSw/XV+U0BDsEJQoAdzIcxR1E0kt
qvK4diEPG714Qtr4rpI3vVcu3NJCTzgzNLs9wCaVhje9BSslJ3FWpueZY/xw08JYuDKE34lRRTBE
zjQ0OJ2ysxhbJmhrpRHfieHt9aAdI1psX+qQnhRij3+ub5/wPJ3ZmlZ9ZgvxPKUfQ0AVll6NH7vU
hXJpsD/WlvJSVnB0pcnw04QvceFYCb8aXB5wTZJNvjlWSqUmOrTAmJXrbGt5jA1A0Po51Q3ms/2w
XzhfwrjkUCuwTAa09TmQrRrlQS8MzMUWhUoji7iJGTdb8HmRh1D2tXlIokbK/7ncS5igcgva1//h
1zjDtfawHGKXjMwOVhBNVMwTRCVSjrWB2IxzZ6KMct0rRPs1YehRcqS+QtZyuRI3L4BpOxQiKksr
PistwtRwzWULr0NB40MHqfrXzMz5Qq/R6yEl7UPINTukYaEBVIt/xGWYIP3khEBllWHjlWOz7Z3G
3LrqpDPsSv4mNU1z244RgtyxqR1gqHTITEcPnTxzcYphKrvM4+b5z5yc+eyM9J5q/g9Bg/pyZna0
3Ottj1pPpxkHW4e27lZzIGGLT/ViAUoUCqhywUWrWzbTQjPTmgEZSDBSoSFZuAU+Z29LPd1aBvRp
FTyNOlLs17+8ME2Zcjs4xRF64Ca/XGw30I7yBjJJ1Kicbd5I2SbpZPTP0i7aRmoZrYrGS9epzYMo
r7P8e2lk/ybAOcGw8AsOKtmS/npoL38Dgn9m47sql4fygyk3uKRWfvTz+kJFgY9KNIN0AFuh+J25
eOpFKtzgEQ0uxAHVY6FVqHfvkvQH3XivWmj9vlbu3rjQmbXZripOhnS4RmgIVHlnuWt5GMgyhwca
HNu2zndS+SPRBhKaZmur1c31pQpPswEfBpVMptDnKa7bDriWRMjo3WSjIEYyBkuJ3xR13qzvzMTM
T6V+lAarI8DqRbeL1GCnKrfV0CC39yXTnox+tZiYCU/GmcXp72eHsja6UIIuEoyD/itG7wbJ+GgD
q82mGvyXUNld30Jh1D2zNgvtiSzBozriLSHA2bEoP04xt/HKdxQduBIhxlKoOOD6l4tyUciQw1dE
e/RchD/D8Lg8JSD0RdJzUMJT7ZEL8dJIQ2899uFrP8Vhc1tnGToIX0YTFGdtrmILFSOtY2Lc510c
QI6YQC/373tJ9YiWHgTbtLxme6mYhR5kyBmeDPVPDPyFyn2D6etGBMd7ou+GkQU5Wvprs0VCFB3I
aYYRhOeo4VarvNnHobbhpbzJfFR204VDJjgBGLQc3pCwavPgv9xVsASD5Sq0KsFFrUM3/KjL3BQq
9GKD8wRv/bGRj7W11MubztXs3AF/ZPAYlLUKT9YsipWSCQ2kWYQnpAUQ3DOlL1UQ3cF77G5SGVL6
65sqOAVEEXDOoAShZjBm/YlMj3qkQqLXZn1MXyxX7jp7ofgnONcXNtTZPoYpyHA3DE81XbFBd48R
0kh+f9c1T2Vgb64vSOglU3EcqiYq8PPWmNuRm2heG5708bW5i7RXYcD/qLpyvIPf81kqPARTe/Pl
ul3RRmLTnCZX+HbzV2VGYi87MXJJTmffwQZ+Sw217RfAq4KwTxoKGxKYbYpP8sw3KrNtZMfDiKWC
q3hBsmHBHUTOBxycgTtnQvzOo1WvVAYDWlZ4gg7EZkQcWRwwc6n76fpmiTzi3Mzsbqm0FMkrnX51
EEOfEe9U+0Y9BGWy0cNv1y2J3OHc0uxOoRBTaOXAgqxhJ7XoOaKF9a03Cto/CnK82xiVyOsWl7Zw
FjVSnbqyLOvoZjnPhnWHVk1boEW3xA+ztLApeJ1dlo411BU5UHjylBu9g7lFyk5ThSF6igpUCPNy
IRgK/fuvZ8yL52GLrrnlavj3SN/OchG6mtjfmuTP9e0T3WVwftFaYtSEAs0cOjVGhhOlkguWIQVT
YyXfkeS8gZf3Q5jVv4p218ov5YuBuOxqzOQlYgnhrtLrBjUIHRNt6MtdLVHGcStNAltkA8uCJn0D
Py9jwGG8yi11W4xwyPy6vuAlk9qlSYh+3LFLMNkpyse48Td9Cm0bijirqrrR43zre9k7AvLU0f+/
Vc7CCEx+ad6qUXSKzBDVV9PblQky9VmnSKvSjw9J10YLJoXuQw40vQ7h0ph3mhAGq7Rygn2q8RY9
bNjKQU2ZC6VloRGLRgDjLBBbzbmZeqmCSlemMK83z6Ds/OZxsZEl/Fo8pqaJFQhbzOnvZ8cuzv0Q
ukzeMUGHqs3AOJD800UkVwKIph5UdyGYiE/Dmb3ZMY+kDBWrAnuwzT94BfTQ+dEe75Rg16rVVnbV
VYLwTfw9X3o1Cvfyr+H5IBR6rzKD5BpVUuUm1ZkqM+0t7eD7684vtgIYbLoyOW+z7bTrxK2C3gSN
QRHWyo5lXEJ9s79uRHRrQhUnT7MlXJ3WzN2hD5uEoTASGsopKuPbVnefr5sQrWOCQFHhg3YBMtpL
tzBVv5ue+pRwQDUP6bPuPMIK9g4bELiAAucXv2lfpkYCM3QQkI7WR2QY18lQwjBfbK9bEV1fEOv9
Z0W5XInttXBlmB5xvnxItXHb1zBbJUdDMhYulNfhrnmie25pFmvNPna9JKu5KH2vvJEmabUeaNGh
RoZsWwZ5ufG02nqQJRjdCj0x70M1fqi67rvVWT7i7WO/zxQPbTHdzjb+EBQreVL87n0ZwtXS/mqb
HgPLiIkhMuM5N0UYMJEVoMBq9XVzqgFbQx3IK6X1qiWWB6E7kHxOwGY6wHMUAYzeUGFQ9DyNYbhG
dmJLWh1YS5fVK57kzQ4yEMnUDUOpoMEuv5WGerFtewBTjXgHQPXoaMPa1pMJuW9uBzV8VBE10Cec
Krif8sE3wyclLNatea+lP5vQ34xddlMhYCHfJPYDMOidrD56Ehpa6baOP0jwLKHKFeyue5ioRqhN
SSz0pTRPySkuf3YSMqsv+zlJZn4bdslD0ILHnFRF/HAjD+NpCBHxSED1poXvrFofgtWs2RcV+slW
sIHG/zgE6taFAXwh2go/29kPm53iSENxuDIA2ZoNgkghSqHHSncP15cvjEYMegJ+nbhM5vNnRTEU
fMySxK3/FDrhWpYXYpHwBJ8ZmFZ5dkX5VVEN6F6QUMQbeBH59qr6OfKeri9DdBGqZ1ZmiXWJ8CBf
gNOrGh8sCZk4VNS1TSmhy13/5rNdtyaqYQKrZP4Z9AZeM9+1ZrQh+EZQeMofNHVcdxZjgn0CbuRT
VW3CUrnl2dpKS1n2dILenLAzs7O9RG9CycaOEkDpb22453SyQOTH+7XiWytk5dZmr6wapViCEIse
SOfLnb7x2TcMusCOo+lZrrkfZQAkLExh7sdwtiVp6PW9FdpikHSaVZg422YRf6gA1A8GX7K1jnEd
oeKjMHwctwc0i6gtLnF2Cg/ZmblZ2A8tI2j1kvqG4z3TAWCe+jFLFq5KYdoE3hs+MiByUKfPIqNT
JrqR9UCwVbdHOTj3j6O9VsZnl8FStB2gr9nnifQE02Vaho/v2c//bM+DfzoWSdt32O7ie3eoDjWi
wAAqVrn94gTvqd+cLVSdfTy/lcost4C2SzwdyOXjbN+APnxIozF5B7wRyntYVqbBDnpis7itK35W
Zh2lldvcKNZIqO5tuV8oqwud8czGLASPDZRgCaJmp0puEIe310PybJbhpoPlmcbM9S8ldMUzY9Pf
z04Zx2HIYL9FE9XKvypSsHUN67fsmJvrZsTBiyFPqCMYppbt2Wk2m8KrfTTUT7lWrgYj/pi7xm2e
HNssu5Gi8UOeHnO0mn4umJ2+/ZvgZU8sTRPvH43ny+X1jZxayYjZwq02WWitk/xRL77U7Zc+j1ca
6uoa3aD9WCxBl4RXnE0+zyUAvcDr6TzbV4lbPxwhrYekPLHWCIj2yC/J1f76+paszJbnKoxzlupk
BZLJtWTlw8aNCF/XrQhvU3r2E7chDax5n1kvAHAjSk0kDn11qgQb6zGWuYAGf90zFvEucxDg0K2j
lmhO5+Ns66KmN3xt4J6TodXX/hgQDNVfwjR5x95NNVnwPPQFLXsWNgYTrdyuIwgjiUY39mYSHL6+
b6KzdW5h9nVUL9QiVa3ITa1fWUVT1/1YoCh43YgIVsqLHhoyKq8aTKOzOC8FvRRLHfdkWR2ZVOy9
jR1GqA4GG53cf1j38Z2SHBCb3qXepyT9kLrlwk8QBSxGYOgTQLoHkcYsYA3oXqE2wAfT4Q6Grxne
oEbfNqaxSQNzMxrR4/UlC/f1zN709zMH0WOnduoEe1Ji3zDbutaafFK2XshSRVB+Rns0nSlGOElo
f1zaKbw4iBEsDRkAzTelded0wyovjpRw1orVQhvm26uE14KWbqQeMt4vzRLTtnilf3/BzEeDUM5R
KuIX2OlTUxq7MXHWdrjEQCmKIpoCZIWRdIPn6Oz7tSpKvlHNY8R2tZ++Z9prP1fGzXs+2l8js48W
MvGcutPQG0/3oFCPtvELKamFTyber79GZrdMZFSp1o1TYhXkB9dDmapXDotoUaGVVxAJlGTMGk/v
gjP/s9sizGyZhCMzCybqG2ijqjbuV6MkJbvruyY8WgysThTvQE/tmQvmSpYPXogpXzG31jcJkcM+
Oxidt9XftXfgMXD4SZNoTv4Y+5lBAWKcWn3yOvV+TJDRKlkoT4qukgn08X9GZg6t6bVB4CfdcFS0
S5WxQzGoG6ydpicpvDvaEmBPuH8G/SJmYYBezNl1AstGXduRcW1TUigV1eEa9Lu/k5So3KSOTnE7
6JKFN7RoKBCt4b9WZyFZ95N8rEsaBWNVHtVqXJuKvB8UaGOydDu2zo01tBv1WW+dHSJyv0F2f7AM
72SG92MUHjXpYUJLTGwN151J6LfMr1EZBp6mzCuNdFQLdXRscj3qJJG1L3XUjhf5IJaszBZvxFU1
GIXDbSDzwKCn5Tyaw1I9U+hHtGtfBbkYYZsZ6bxUTkivIoTQ7A2MZ64MrZEzoA+44LDi1fyfIYRn
Ls+6mzFVMEhS+FrVjFr9KFv1CqGo90TH/9ZDd//SDC8XOaxa1pM7/Ub1nAMqcJt4kYxSVLGYutz/
2zYGRS/N6FUoTfgBJo9ddUfrDD3GoxMiMVrfTcM+4LUX3jKi7YOyjVlqJoEZQ5tdLXnX+cUoE1T8
7rM/vgztXRMs1QCFNujWUnUG6E7b7HJRKgqfNqSlpFlpePAz/cAEY2j4C19ItHUgt5grJCWdxpov
rUiSVXlNFEanoBpW8IluIzqpVIUVKV1LxbgKw4WtE4UuY9IJm6bcLEOfln12y2jM0WmjW0cg65tg
lTaD+9sbA2ttF629zh0oolVXeU+8BLwCr/wEdIdz9tKo28eO3XZJdNL1b3m646rbS0+Gvw7KfH89
GAn388zSzDOMLi371Cujk9t2u2m6y3d3pd0yuE1EcorOO8jaUgAU2+RhwYwHo69z+oe26NRMG7vo
1BQAHmlwZfu81uKb0YnQFol6ect7bhtEobmAgBI+fyFs+M/yLF4NmdvnKcR6p6EcGJ5TPPCGw13T
KIg3rYHA+CsVRY4y/Aksc+E2Eh0PUoeprAUlCiOhl580jRk6UzMjgq06+tqnw3CjD9G3YDC9hVAp
XCQTLQ4UA6gkmvp8kYVvZ3FAHql1+TZzjV3gr9so2xk/K828bfOnpHM2lf37uiOJzsmZ1flwNnrO
dpvoJJaZcufXt2kugUP83HtHBBcXtlJ065ybmkXppFOhgQtJLxNa7xW4naK8qwKP5srj9TW9ImDn
dYtzS7NALbEmOZpQLmW2SoN4WwQANfrkBRRP5FK0sNpdNOlRD/Rz3O5bk+zD/ph1z2PWfuiWjup0
FN/8GPAIDBTD5MBj89KDGstLLGR/6QmU+Qadkj7Jd9fXK/JRGOP/szDb2IAWAzQKWIBtb9NE1paN
XUzbxf7JhA3tFjLBNxMIMvLfjh70ZLi+sY+Z9cxkJgHICF13043tKtN6dVU3za0ULw1DCp30zPTs
ENqlEqDVTh5fxjuF+O31KycpoTOu10icL+zm4kJnd5VtJQaJNlmv7zwC0lubXrCrqwgNKoSmK33f
9VC5OfLHOpQWUkyhqzDGRAdKQ1npDQrSDS3VMyaIjPdsu388b+FgCE/g2b8/CzF5gLpAVIIsQscg
L8uPVro3/GwLL+rCQsSGJkmySVGVBObS58Mhcvp4oAirq9m2j0eEh5T9mO4k0MDXfV/oGuRHcKVM
PEnzvrmhh+R9E4qpTuR1FQeTvilK6/a20IxNuQQQF560M2szR/S1KqJnxQZKzp1r00GH3dn8cX1F
wr0jdaHrgP7DG5nIUXXSqoXV76SHn2t5o2k/QrgPFjxh+tJvgtJ/RigpX34gG4UEP5d4zOBpEgS8
cICqJhPcLzSJDpIWruJ+qfgvLLUBLZ4gvqDelfkgYOimftlp4LKa/ktn3EtauZlIeEGx7jTUNmFj
6JFnsvKtkWnW2q/XSVpsc1jejnny74oeuCUUC2Ce4bFW5jBFVwqVqK74LQFsyPUY3GWvkQzqLPs9
texzU7Nwkg9dEzURL7pQ9veVXK4qRVnIBoWHgDcpbEg8TN+AzmBy9Tuz5/2jVXeqb28gcF4V5riO
g3C1SPIkNAYOCxw1oxjkRJeu49hNK9U5xsrKf0KftNbLneShFgojSY4OwPXTIDxxr4QY+CRj8LOr
XOOuriNg/FQrH1wrWpfpMUaA6LoRYdxFNgu4L+AykKuXSyq7vIoMK4gYrpN+GKE13MsM4368bkR0
roF8gW5n3gKK5pkfMC9aGJGWRyd5TFdhckcRqQY6Au48bRZMiT4RdFXAiJFjpv41e9N1RpJLYVdE
J0vZyKO2T2N/Y8fDMacohcTL7vrCRJ/IoiYCawjAIt5bl7vnFHFrpA2xpJfNVZIhrRo66zZden4I
7+VzOzNXSOXBk+gs03KIT1CsrnyY7qzqawGCByaunWKXqz5/qaKlwCX8cLzA6RJAqw210OX62jhO
ULokVqTtsepgoCq++snveAw379hHxkPh32IgF8zApR00OwHFBryR4b7Ko3LLDITvLCn8CF3jzMj0
97N3cetnUaAWuHqU0uwCZxF/ViKzAv177OolvvXX19H8moHA778lzRzRTdKua4YpVgy7VEJ9z4Cy
01sr3/Nqb2bqaRjtj7H82YzHtdc9+DVIq6q4YcZs9NVN4P1IyoekuQGp4Shc7p8YOWumClJfGJ+u
773oPgTqj76YBtkGuhyX2xKkimtWOnufxmtH+qGa0taofyMwiLzCDQ8U7z1w1nODs52xu0oPzAYE
rVy6m9rJNxOeNR0W+tPCr322rJnr0mKx+kDGSt28pJDQS9FBdr4Y4SbOlxS/RDGUTjjvAo0ZfIrN
lzuogZ+T+oHw1lruLyc6tFX/6/o3EsaZMwuziyd0e6W2C6oAXZ5t8zIJocLK12FtBNvrhoQHnhko
E9ItaizzYSg/qeygUqkdOeEPl/pe1B07F9KZpRe/8Ouc2ZkdeDkLOs+QKOJQUe7bDvmH2z64hdxi
n5ctOtxrN/7pq49Nk66H/tbp8jsr9B7gHj+kQ08no1rY4KXfMzsEZQF1bI0w8gl2Tz88dIb1OZuk
2Itm79XBEjJK+DlJjCiX0UMmLbx0mAigvCm1GUfOARtfHMt2XHVLc7qimtWEdKUqR1mFO+rSCMqI
Tjf2Y0QTuftW+PqDFlQ7OoJmtqGKtQvB9S7kEiImQc2GN5i6OouDU+bS5BhN+m6MIZ88W1t30qFN
ji4ipBbN3eLWzLKNrkPIxExMszat7//uuaQxNi0oXuhv3g5Z5wyJFKfYlu6lsb1xMqaS42adyktS
P6Iz8tfSmwcE2m2VVMp8PWUsjn4q7eCt7hzjnsx/9f+zJtD3l/tJyai2TBNLTlwzVD18BHt1JyXN
Wg6iJZ5PkU+er2rmk04UJYEvwaMUjOi1Sz9K+75Pn9+xntcCKrNeoHnmNhSqQQki6qe62+u6f+tV
d1FWrOOxWsgnhOhe+8zSLCQbpSR5stpyngd7TenGAf66ddyNxJyUUpm/vW64i/ty7yTJ/RCq68RK
H6w4u59IpJRRPlSovMaPUdjuPE+hbG/to+67342HQa6cFVN/N75Ujyvwljyh5KW0S3yQYNkyLBQr
UR+Yhccu9WLY5Pn5aTc+hoYGmf2+HH4ptr+2jXUlRbcI3X4wEvvW9+oVI58L8Vno4hadSDD5U/l3
Fg6brMk7uOg5TIkb7ZXQNm/aLNGetFEpPpTSO6QsydQnIXdeVTIjo5NznqVmKFv0IZITOB9NwI0u
N+auTpk+hJBUPVz3QWEuzYQUo/wwUKmWNXPC1hzoFkvYytz7Vsr3o2Vn6yzOP1MIP8r28Gh75dZ0
252WVPfXbYsShXPTM6+s/brPh0KJTjET8CiCtOCUWnWp6io8ybZFsWt6o7Kvl5upAh4j16Nub0Dn
ykmmR7fcERF5CC9uUC5UXx0umEsjo4usX5W5pLdpfTNa6Y0flYeoaaoVcKOFQpdo24AwwI6CNCVl
lFn2k0VaVVipxENYjT5blF/VrAoXQq1o085tzDxQraXU9LtpPR6ssP1dPaabxZxUuGlTamVDnMOc
6MyIXaAXbcQOUanud7H3I6fl4AfNLoSw9d89zTmzNPs8g8OnMFwbS9of9A9WcvvnugHhfp0ZmDlZ
Xuhu5CNccgrkPeWsVQT2YzGFWdqvWT4Bp23oMqnMfSHdaTFFlvJuaCE/TXfvWAzgBhDyDMiDMrl0
ZqNDtUnOWQxzOxm9c2DVi00EoROf2ZilY2CKoiH2cWLUetsK1RpUba+vQrhbqKDz3QH68/a8XEVb
1UzuJFF8KqJsW1b1vtYeiqjeeozRXrckIlHlrQNb8+vg2RseFqZ2vCJ1GkJMFXQr1Sehk6So2yhG
C19/o3rRbeu5MiQwpbTR3fqb9v9IO68dubEli34RAXrzyvTJMiov9QshS+89v34Wa4B7K1mcJNTT
gIBuoJXB4+LEidix9+DeNugUOVobBdtMhI3T0Dq7NAX97zfmxafNNqYh9H2IPhCvy7bcdP25jnV7
tSt/eQImdO6UNYNWfuaSBK9Nmr4BDwFr7dYDOhB6Lx2a2YpnZ+4rpVq9PwtGa6tevgl08gs064i2
/y/E3LmgSZVrRBoA8dRZhBgYUisaGVkGoxT2tbCzInmjZC/Xl3vhrF8Ymd2YQ+qZ77WGm0n2MFAQ
tDAjuzbWqCEX9i8dTbQu003BtazOVi72+4AYAQiBEBpbFByhOdgKbGVY8/7+pED4Qb5jAmfyDput
nptoVakLWOI7dgX8SX6T7yXD0SDxuT510zfPskCqRT8t2HWIZuA1vjyTaI4otVDzniajTPtVrZ6N
FOz4KFTfyBxlmzbIvZXDubRaH03O3ICV60mtSWQjgH/auTs8xmq49UJpe31kS6s1tWtC7DURwczD
qKiUvHSUBlarkzu7RRfzWLRHv7nXtHhN2XTBd9LsRXw4ET/xjJq+5WN4mLZxo9HlehP7emqnmqxt
eqtce74uTNyFldn+E+McmUZq5oQ0+77p7WiSserXWL4WrTBpdINACY+U0+VY0Pkq0CYM4xsUaf16
fKRgbdbFSqA5bavZttMQ1/2PkdlQ5NgPEhP10JsiM7odwJUnSAC0rR/Wph2oWbyrhcbchmO48sBb
Hhyp4oklGAWhWYAb+k0DSpEktSj1wVYsKvQQu25rNH//PmF8/7UzO8CxYHmBjvziTZqHRyt99Y3O
trJ+Y7TH67t84fxiCPTe1GsJeGt2mLqygFOsLOMb9AuOLjwlW1m9k2P52AoSrIeRf7pub3ECaS14
lyyFKHxmT7Ga0jfKFO60RN7zbt0KqH3Fxsr2WOoihQNFxZ1OoDT+5XIT0ok/ynHFsDpQ/1QWPBtx
8J0Ribc+raND49515o8uNL56tbupx7OvAxuBxyF6huUWpoAXM10b+YI/ufik2cg1y9dc0hvxRKfd
8mKJkPzgmmmhPbg+xYtL+t+xz2E/Utaaw9BW8U3rvvSuepQqZKGNbJP2+6TJVvbP0kseJhjUEmna
ncLl2XH35apmavP4JhuE+rVJ4vBUdBLwJgBXGyFJ0gczN5vHFNqd3RhG4RbJyu9wkoQPRZtaX68P
fXF36RDFTozPlHVmx0ZHLiALR3YXLHDPglhwPxgioj/eyt2whELirQYxEq95lFXk2WKao1yPlsAc
u2Pc2eSqGhyPlpa2mj/A0b0Hs3pw1ebQwjHtigc1+pNQ44yeovih91c2+9KgP3zLHISkjG0U9zIb
K6x4dFF19/tst9o1ubSrPlqZBWIT3h9lHtZZjN6EzFZVGxVaRfu2VhReOiYf7cw8rKpUSaWYnFwx
V3YJ+fIkrDZF8kKpbiV0Wdy6FNbJHU8eEPrVSydRh7rlCSIT1xYPRrWl+odvGLWzFJ7kausLT4Kx
i6RN2D5d36VLGRpC6/8ansWbudJxtQUdpc7ehXjo3DW7UbGzfq/X76Uz8EN2W8Qrm3Zxn3ywOpvZ
vCljzzcbTmqo2wJY0knEcfXlsGgFKkeDnBZ4emU2qV6VDFU7FoQyUAF5FTx93TrbxeJmpGQL0EME
ejdnhaa1Tyj1iOMHYaSvlIeIN0EF+wmCZfEacGupXZirEU6tCe0kUf+63CagtxOhVdPkxlSbXS1L
J/AYR2/c1/oT3Ahu1+68YqcV/4T1v1gwoI68emhqRwRvmoUPUWFApOsZQZXcuPld51GkQus+XjOy
NJWThanTdYIuzIxopZTolWElN6Wh/2o68RmdrX2fyM85SKEefYvre/+TOXwmOCGYfqjcwE4xuy7S
KPR1PfQoeeX3gijtu6qxrejWU9RDPfw11zvGGBfOflJmg//wcgJNoY7MwO06x5WN9lchoqUr+b63
hUo18O3I7NY68z+f7Mkizc8w5mHZmmcNA69Mu8zE4qBbBZdDJqCgEHTVqRbMV33of+WdYJ1HsWzv
mtZNv6WK8fb3E4wzoxl1Oh+f4HldCg1nLfi9kzQKqcp/0lSzY6s4WLkjUgO/buyTs+ZpCaZG45UJ
HSEa9JcTXLZalHuR0TtGfwdx+i5StVuwHMcg1Vf2zYIlkvWkFUkEkMb8dMkJY5+UiAY5A6Cuocs2
lhntZCGyE38NRrFkiqWD0J76MBM526LDWJkNjH2D04N9t4ozWjoT82EavV6fvGlyLt4wIIYQtpw6
U+miBNt1OXlGkunSEDaDI4dvXvEVzvTrv7+0GaHxAmM3cVSInxyXRf0nUSJzcLIy2Meub6tpgOya
fm/GcOmn0k4f3wRL3IGzPVw3vTQ0YJtTDEYOgnftbGhy2CmNxGq5lSvZVlCM205Q1y7whYWC5ZAU
Fek4mg3n0V7dS0EZ1ZTPBQvssJF/84fyUPhZYJckV66PaHowzBYLtggyN+wLCYGK2aaQ5RHqhsob
nK4UxK1R6Oo20IRg3/h1+yooTejwn+6NjMjk5rrlTxcqTGykbYmtAWAB0Z49ZfzRCIYh0XonRwfG
l+ppLxZ/TY42GaHbG/dFAoI+xMsFExUhk2LZHxyRHvmq0DYYkeW/fTxPRmBL5cHJJQAb7aWRdMy0
qleCwcmplEsE51a3QW59Zb4WbhiyNpSF1Pcy+TyXksmeWjaIAzix/tMQ9hplmzg+qxbw4XYN5zDt
4/muoAg7vX0MCADmZT0/5+qpw2B0FFnY+4P21o7JeVD+hKK8keWNVL401hogdGnXKxo4Q2pfgDbm
xLMlRd+xlK3e8auz5t6W5mPrkhyIfl3fdktm8LW0106tY5/o8ixQMZwkg8UCwiEhLmrHQ37X5IbT
xenuuq0FdzGVvWA8eqfOm9PJZaJallE5jo6uxumJqm39lBWh8XjdytKI4LCBWgq/zprNItOqj/Us
VLXBCfwKdV/dEh9KRVPu2wg/n0m1vAL2XtqIE0svf0hgk8G+3O5e2JdK4qujQ1Z82wv3Yd7+aku7
NKJ9ExSv1we35Oy5jKeUFBwiDHEa/YdgsQobCylTX3S6qIbyaOdL4y6lc7FQXvXqEPvHIdxQPFk5
bAtzilVQOPDB6vinmdW6CSsByi7RkRsY6q14J/QQc/1Wir+fS5j4JLqB4cTiOpuc5IfRDaNBEkdv
RC4UCWGuIVT/ySC43ee6bx6EWI3vxdEtVm6xBZ8/ZelBvU7CsKTRZ0Z1LahSQx6doH8wq2bvxk4k
abblarzVfJu+7OtruLBhLuzNHhrDEJulm7FhWu1kxA9d3e0s+aDHt3kdrwxt4VKhgD6VBgD3GqRt
LoeWapqRZkMyOEBwDkIFIDVpd2XnrnRqLmwP3hT4qQkxNSFfL83UfVGng5oPztBLoR245QOdhGHT
OnW+VhZbMvWuYQDNhklAOtshSRSVQZqkg9Pkm6iOXgQV8Tatkrcm/ePX12lp8j6amm36zBhkohtM
xdqjFEk2Pt8dV5zVwl4A6kUFR2OVJv6Jy5nTeNKIddgPjt5ktqTeqz+bllI6RFFruawF54vXJZk9
8a9ykc12HVR6CFRFuEWICW0BcKI8/r4+X0u+iaCdrBzx+zt07nIwAgJlUq9KDMbLH7Lgi+sd6WvN
xVPZ/S8BcmCcI/H5utWlVaIfBb80SSCJ8xiUPQnHty/j7jVhsNF1PSpKFNie1zz8C0PoVgBkgjzg
01kKlVDxOoPRsR08t8D5xhvNWus/Xp5EDRPT4w47syNr6l056ALrhJTXdhD+RO73bh/cp5vm1Ap3
wxrAYsH5UQ6YqD7Jxk2c85drVntkqAwhHh2K41tPBOeY2ALUCKF8Lofh7CvC7vo0LhzgqRN+0tOh
3QUIyaVBV8xGP67y0VF7DRxnlr0EPrV2l8bLfT7KP69b+0xhQ8sx4CgTYTFiAmxemrNkzzeavhqd
olC7s2IgntdT0doYUdcdiesmMvqwsANka50o6JUjMtrpvW7EemkHg1U7UTKu6aAsHEWqtgQoIGbh
Bpg3xMgSqhpyXY9O2vgi0SMEkG2R/3UDHyMn/qFhG2kkAvHJ9Xy4S2vR9FQx60ZHCi0EkiLot2IR
6H4dnZQ+WzmFC34MxeGJAYkUEy18s5eg0HDEdWNgSHpvu1W6bQeolnDR1bhtxh8ri7oQj2NtYgVC
zAavObtv3L5gtSuGVhq1k8vikTanY+Hqz0PzM47vNfeF1o5bpF+McVvkTiHuZDqJi2RfW94m0R4T
0RePgRLZ179raWuT9TIArOFh8ROXM+6P+kjbX8MzQXlU5duwC211vAv/ntMNGW7ImOgUox0ZzsaZ
K/dMmFVkjTOrdy+q9WRQeS3i26z8Q0T9GgbqxrTuXf0suH//DsLwu4IrXM0gpGdbykO3dWLg5OxW
PwqkjT2CNLPd6Nrv8h9fs30ovq7P6OeFpiGOshP3CWQyn2D8gwhBMFT2o6OJ6R3ehDJawwrmN40M
pr07hbnUbWNtWAl3P98pk1nImtlcOh1Ys4iws6D7NGqchh6/Ccqhtp7GYMUxffa7mADaaMFsMSW4
Z1NZNjFNPD4mIMQZhmA7dAq0CK8Wephim+3dvwZTsmemghkdXuRp1HmI1hhxJWgqB1SMZfmYqdTv
iMP9f6Q8WKlpfy7KvpuCYYK0JGI3nx4Lw6j2ON3RyX+mRXpIhGbbqNVNWfd2XfhbeOX3lZfSxeI7
fXXX1cVDMsLNEG+yxmsp2nYbNZZWVnRpI7FhTc4LSCf+uTyaEfkQaSIlcqTkG8B+e9g3VLbkY+Xd
1JswW4kcPzt4HmgcUaC+E3hh7p9Iq5dupErMQEeq4Ify92E97RD0JVBaotfpE/8WPOZ6iiSn6IDB
3cPZwrnwm1fBCFZSi5+9OnYYAGA8sh4EJJezNpro4ihFwLPPl+1QavaWFWzpiXAGz9+61soaLZ06
IC+0H/LSlKmEXForBy3RanOatTTcunG+zamC9MMqnf7kHi+zOYwK8hNesiB+uCAv7fS5VnIx8t4T
2P56YJPDRGRuSGENL7ad/yu1yiepz++7yDsoAjQXq4yF07xd+4LZbmQfpi6XJW6tDveCX91MHsDy
rPMQ7YldY7F+hUZkH7hbmI6jetOLaxi1xblG7Zt5Bgwizd8dblOpXVszB2J+Z1JyzbQboV5pYV20
AbkkVyJ5EapBl/OsCW2c1y3vXL37no6PNEms5jOXjjWROOOYmtbApV2aECdtpjp3uZB0+Vbwx/vY
jX7TgPqqyEfXbZ+hRTOQFFjJUiwNjAcbW5XDMaWkL62GQtxGnRiJTh5Vm7C8FeR7BDZXTsPi0D4Y
mQUTkFdQItdC0elb6zX3ml3Wt3v6Zze5KW/MSIYE2tgnWXS4fuMu3UtEpFRCVZBdjO5ybAE6gX7W
Faiwl8+68UWHF1ZR75nZECntoXy7bm1pJuldIIVL9YAC0+wgyHE+UDvBmlX3XyvBc4S+ukEH5fQv
zExRMKUKoJLz0u5QqDrMR/gxTSaf43tIq7xZOJjrVj6Hf1PjOUT/lOQoh8xLrFaTFhVoWtExg+MA
sL9V7g2y3220km1ZmjQYAuA94Jlo0VlzuUSlq3hhWbV4/7DcqD4kXJ5vS+GPvx/NRyuzpSlTJSka
vyPR+NBUv6WJevEgr0G9ly4YHDCJTBowqBdMQ/3wRhFYl3wYFJE2oLuUX1ebatN7G6sddutZ/IVb
eZKFRPyDk0s6c/YUTHuZJ2cvtM4IIZtTw6xuh3BwPV2ft88N02QwEcqGiw23RBlpdnD5drEMB7d1
isQpjK9dunczSJluTPmbIL2WxdYNz8Nv9QvMj0nqBPRtx8ON+RQIZ/+Iip0a2e5G/aE02yreX/+0
hcfw5afNbtgwslLX9Pm0mnbQ8bbzQlvJtoa1S5WTD+nYty56UJWj/8KGum763dnPrryLWZl56ogl
UboW02V2CsST4h60lCSNLUtnrTom4ZtK0f6rAKP+4O7dZBM8Z8KXfE+/finEtvU46uQlvJvoOKo7
2fpdy4dSvynHW4+/nNny3n8JH3PPTuviWAnn1KRDbrTddOWIv/cNXxvGbA+ZRteWSmu1TkVzYXCG
N96k8il3L7Wk2xE5ScOwQ96bjb8fu42PPNttlWR7T3gMwkMEDjDMTmb/Vcv9k+po3lep+JKmW01N
7TpXaTvYxmO00RpUyV5C4U/VeXZA6264cre859GvDWN2Net+b1hF73WOmn4hxd3DaoUsn+4dpw7/
0W432Yv/M7HLk+FuRzxMk9rRvZZtdFahcGJ4XfxjYNwJm8h7G8wthJ5162+j8DUTN4Xu1PfBQ3/y
zvJOpZ5kNTsmzWZZyrOUPGX77IvQb+ThXn0wrYckfImEux6qTLt76l8LyQ6i+/ZOj+xMtnt6K+Qb
0b23ki2UApa/MhGfQT/TYaUyD8ExShx00106oHwwharnyeFA6+EhIJNUO70sxlNSZFCD9qnshFmc
2J6i38dD0j0nVQNdVj+sdfO999ZfrogsEUxLxDGUTKHXv/wQKW6Lpu2CzhnZLsB3NpLWPrdkhspG
3oxl7Zi/C0Q8Sz20s0LaxZa+U8STNfyDVJpNGX7Xa/bAG6u2BRiUYkR9IUI5TumX2EfbV4RuT9jU
h0Yvj+aUA6MZyUycutKP4hr70epYZpMqN5lc5JbfObVwhiHd+KodBY5Fdq84XoTEsgl8a9f3Rwj/
AiSzEh92R5L42SmS7sN7xbBV4RjsgvaQRRtX3rbZr2zvn0kwGMpD1ti4cXtNiGjBNTL/wCeID8hL
8jy4nP9A8YmV4wQMEe2wQIj2iXyoTVCJ2WZKzQnSndWOu3pIvjXKTZV7t6Pur6VX3hsAP20CYMzQ
iBPTEoJdfoQZlqGYNGFH6XIANiV8gbcERTb/SxZp5xTe0FwugabhaTKybIO8FYuN68aHTLYeG3N8
8tvhJ0/sW780ETlsq9u2cI+kIB8RWWLeN4GkbD16OIS9BS10Ona7WtkrpmM0j10K2M3QN56wcsQ+
R0VMLHgD2kdki+Lv7M7JRaVNYjPtHNS/gdmE2yxpyRDuXBKF1++Y99j00/R9MDU7Q3kpqUXplR3X
rv5YeinNSxRHM/2B7ugXRQu2cSqA6kMYWhlu2y7+2kb5Nn2s/d9xVdt03R9bU7Qb5XtXnpVE3cha
f5CT48pXfg5DmJCpXEZ8QJZ/rlDteq2ZVf7YObCrG/tBaPdpKlXbxNP1bSogwZIJ7h2IQNxyBIm8
gAJnrbbhVqgGyy7iVNqMlaByNppmX1C53Ku04974XkoTbp+mu6AwbRxZwvNx1Hk11Pq+ktX68fow
PlM80zED8RbCEpMHpXf2cq8Ca6Uz2ao6J4M8ypAhj2rgGxMy7aSO7aHSTqZ56IfvqrCx/FvYkPem
ZacSTKfScMoJNrrouwxe6PpXfX40wd5OIw/NbDSbg2q4/CgZBNY0tZ3Tme5jah3q7EHy1H1TJUfA
T0Xr+GO9ElQtLCcmabjRYeCdWLYvTfYFfVdWJGIyKjdjeIaG6t8MCo3viZweMcy55EpeG51Qx33n
pNzRvn+o5TtDjjdVe4gpoDTnbFgB4S3cikwjCZ+pi5R89hyFV1pC38U9Y5KMY5iFR6KTW+3OE++q
n+VrG7t7b03yYnKvs6MLOdNEAQiUjeLIbBYbT40go5U6x8xdOxn+sVxhHySPit+emuSfdi2BtuCU
LsxNi/rh3THI6lBEAwNs0UfLUFj2fhnCDawbK5vj81NtErf7z7Dm2L+06K1MNYaORM+xbe6qHoNr
VYdFG/STkdECnkRzxuVYhD5IkUplewCRO8cVGwM5qnQNVb68JybIqzj1gNBueGmmpncyojuQoRCG
t/J4bL5aWrYzUseM0EwXgWvm32BE2HSqu3IA3iE7890xtaeCyp6QefPgKB7rKq9djXux8B/U+FDp
b0bcHtT0ZhTvNVRLG+9HqdpqSK+7jC4myh+e01SHrnwepo+zvonW3lOPf08BhQQ5LU5klABeUoia
OUE3yFoIoGJAe8Fj3v0Rxn+G7vW6S1taXvA+NCcCVP0sXCkKqeHlEiaG/nsl3/XZQTUerptY8pof
TcyWVqOxmosn6p0mfjKsyNZD4TDG1CP0Qymeqvr49w3x07yR553qH1BtzyGdlZJ0RlgnvaMnHd0Q
xb3U//CF9o5ursP1sS1OHxly2HTgagHYeblt5dBVaznCkgZV2V0saLaUpyuBxzQ/8+0JHou6CrJ0
7ITZLojSMQ50K+2dDta8bkfBbpMUz1Hz5fpQVsy8Iwc+OK1E7NMm0zHTmkehfGrH+1G9A+71/7My
88SDl9G+3BQMRv8q9gffl+yo7KGKWTnUk4v9PGkTTQqgIepSs6s6MWCgcXl8Ob0VUjm8k/RiZVmm
X/hsgd9Glgdo11ztIfEEXS21vHdMsAz6a+I9FV8gaLFXs1iL/om+IrqsAa7DxjIbC9zwctGSwqQu
ykva8m5EZatUp/C+V8SNiZytOTyk1smL33z9h+X7wDj3bncK6p+Rl7556UvYt3f1oByHNXjH4tH+
8GWzZ01By16m5g17pnxTZcFW4t1o2PLPNHjwJsHNYWXOPzdbTSf7vwbnN57kqqh+oQjjhMUp/lIO
HlijN73ce+1zKf0q4n9aqYV4/qFeTTEtbqgPlmcbt0bJniYQsXc8M5O2hdADonIFZSU2WjyEH6wo
l/4kkKUYUdWup8viWMq21E6LeVbXvP7idftxHqfRfjjs2pBFkdewpQj/25PcfkvE+0ZCx9W1lVyf
ciOZcK8gEH799C+5S3CXcAASz+qU3S/NJm7ph8iB9U42wJrdH1o06brh8V8YoZgPCIjWMSxdGunR
00zDSuFKk89WLm2K+kFG+Pf/Z2R2Jv2MZgnNlXsnVl69xrRF/VSnKwNZ2nLah4HMTleYq+gGy9gw
3Sc3/CHA1Xt9EJ8JlzlOEz4A6BIZAR5Ul1PVmabZ1YZEH1XwQh8JCWv3XBvFpkm0rVnR61P9plMt
HZ7yoiR1LtKjXjb24H1b+Y4FX0qlefoKYh0LVOLld5Sup9ahobJkcYCcX6sp+XfTDPxzKA8xWkyx
pg920IkkdaVYTJ5cP1fBQIeS1J+i0rCOLYi6eCuohRjRUZeYZ01L+xvEkBqPNG2+Vntc+l6eEVNI
zG7+hEEwQzMWatQK8MgA2tImEX5mRREfUJYZNqmr+Y4xKsLh+iwtGp32M9SZgAzmz6Ze7sUAWpve
KdoXuftuVaciV7nbfuXq03VLC8d0QjwS9NPwNmnfXS5HCwFd3MVYinpF3aqFrx9DuUQjtm6slahj
YVAQCUENA20AaNj5yntKLjSqSB0IgjuxiMBTjTcwj7rC7aAnz9eHtfAKpAhEpggVWlA/cyznYJWq
ixIChdVWfCPoJdVp3U2QGCW7E8NxCxx7JfRdcOegKOA9nvDRKHPKs4nk9QYQUxKdtLS8fTJG1taE
wffUjNaxgsRtZYcsmpsmklge2Nr77fnBq/upmWZdKlLvpNtZ4f0p1OohEs3fnlGuOcCFhZsUuKi/
K4AtP/WuB2YCcWwXS46auVAwlBu/HzcIxO11dXwu67UH4tLa0Y0DRwxbEt86c+pF7ht6TQmWfpxx
HwzHuiqtbRAKO9MzzpWRfi106ff17bI0m1ObADNJJZTe7tniGZ4ouokpOtEfJVH+JHUBp9ZP1Ir/
/As7LBkZJQnU5rwmXgelAe19IzkJHEzR8H10ulqyq79XjCeRNrUisj/ogKAacTkeSS60NKpbyfEy
/6th5ftu1LZ0rq9swgWI8YTeA94GulghYp0tVVZFlU62UXJkIR8fNC2ptwlR6V7qpX5nWq2xG/q6
+m1aoQDZQOudWs3st9fndGF3TjoCU0OVNjUmzK7ORo56LxBkyTEpD9VRu4/NfG963m1tyTt/rctp
KZy6MDe7RyUVWSw4uiTHCEUUkrVDbhRbtf+BC7Xi6KBzAemIwfWpvvdhQ1+5xqdfn71EsA6ZERUG
CtBzBoJ+kNwipZXeyaTMNlyuvNE9dJZJufI2zw+xqP6KhXwFhLZwILmv6cqYcBWwDs4K+CYUCxWz
z65N/Wdo99O3tFVOgvicafFe0fMVUMzSgmoULYBaY1Cbn39TSn3XaimY1dTq0pDirpvfBEW0TyoP
VnfNXcGmLQ2P2AuU3cSkKM4JCORolMVMT2TH8zejSEKIXL9X3LYe/BvlTUhS7+837CR/RjwGnc2n
R349DI2e1a3sZGNjT5wV1o0WB8eEqmgiB3//CAdD8h9j86e+Pna9WRiV7DQtaJVWKpww5T2TBIH/
pW7XSKMXwliayIFpASrUaZ+fXYK+HsuRgcgxKAWa1oiaKVhD6bRy4petAA5nV3LJz72OGFVug3SN
7FRdTV0l0P/oabCmafyZ0G4qRsBUM1mAMeKdUPfDDQuoY2xqtWGZ0FLL7bIOxy+pWA5feJpXO14F
vLwTbeflSA3kLhS+QgazS9jDl+v3XMq+VyjnXBx1m6tljZv4/WUzdwSIL1l0rSIwR8xx6eHNoB/L
Qu5kx/dHOgRlKAetQ6Rbpw5tzCR2XC353gSNU5UPonlIC8P2xtcyOUDPSx/cClB36cTSpYvKIaEk
1H8znygIYpgIGg6CUndTfbfo/Syzg4uOjB6tmFpaeyrbqJ5CWCBDnXA5bt8btSqTBckBhNwcI/ba
Jo6AWF4/okv1U508Hwf0/b00bw6L0zJP2sZjiyVQW2WjrB4712+PWs/0BmYqPo48Y7aZ6b1lLuus
gW86AP88QQL6rKt6c2rMrt+XgyHtpLoo9r08epuya5WNyi/bYemCkknhgjTrWN4PnZtt6XyPd6YJ
cge1Qv3Yarlmp2khbesO4UAlSk5+K7lMq/i1anp1HzWJv7s+7iVXaELc9U5Gjbrp7PwWRha13ajK
TuGG/rExRddR8zz6qfrVty4hW6hLpbnt41JZCYwWDZP2nPCX1Kbmr1M/spSs9izZGQV9X0Jfkvrp
Pq9QpYIcQvGGcxZLKy+fpZ1EnQ34G6ELub1ZjCQETdn7aqzQbStbthec+wqIwfX5XHp1Q70+6T8S
m4DfnhmpUrXvgV+zj9DzBigVQvXZ7TTxzQx36FzbmcWL5DUUBTsO/wCJWTG/ENdyWHjeAR8DEjJX
duozl9utc2VHEMwRCIJavrlxYYwbFS68U5Ll3b4V9XE3mhIFOU8o9oVnZOfMU82tZhVPqQARmi7V
0a4L0vKmWsW4LTw/4bgGnwC2F1KZuRsLLEHUZSFUHCk3x8cMUMxOVmrtkCndWv5+aYv919SnVoxo
GFJLiT3FGZWdjpyirp4s2QUzl524t27kNR3apQTmh7ERBV+6qi4a9FKOGFuj5uehaG+HRNx3QnHH
u2If8sbOZUdS4r2gDxu/K1Az+n59+RdH/A5qnvjzkBu8/ADAKS1XSKCQujAzOiaqr7kobmVj/CfX
o9oOR++QBmtFxKWbaXpyIwVNlQRQ/CyjoItuL3ghb6lAOUe9eXA1b6MO8p01/qrfvIeiJqPd33pG
7iDAtB35kMLoDgNUC+UaVdHSHY54DvcE1yR9XvN0uutZ6IyNvFyNCcWgPbuV4BSBvgl2cXs3NKIt
5+JZzO89/Vgmj3rqfvHMf0TXW/FuC/cjwQQdbawB/f3GbEp8w6tiRe0kx83uWOkvre/uhtEFhvg7
og/i+qovLsBEo0nf0XQhzxH5ad8VXe5ODyLCZU2CxC8dDmYevXW6BsAQxGS+Dep4F8sN0bRjGN42
TbyHvqy+BGm9E1ZTwUtvJgP+BB0OCvpCQYNfbsR20P0kE3i1lGLxOsovvurabpw8WW2y0wbYpXvT
sy2vP9XKm5yuIQKWZh/+iynLRYmInXBpvYl0vbFIFTutIOyT4SxV0S5FdZQCq2Q9rkz+wq1C9oeA
DCHtqVo0u0FDlsOM80h2VKUlpz9s6Bu1/V8PYQkMNbE7pGL1etgMtb+hc7pwHwbala5/w9InTAQ+
5MQpiUJ9dDleS2/CSIVGxDE8s97C4u5uLCP29tetvPcmzCJQoEcECxReQXbMc5Rg5wIaQwNi/dY9
SN4PydCeFVLHekktX/HPWV86rbtFse0kFqntksxsxn2e53/8QTpYeIW4CzaB9ytL200/Jicp9w9t
IZ5Cb61C+NkRkriaiHl5NUNMMn81x2oOF3HEI6gum45gfVd4L0G9q5ST6KIsZfy+PjUL5ghhaAui
3RD98XlXpULVWyp7YvPca6eih1XYpXYsed8FLWIV9VTL0rs13boF4CEejjo4OSwyWWR/LtddsvwU
9yPJTuyBw9Z/JAgiJdbW0kLUkc+68RqOP+Pil0rTQoIedFSvZWL+jy/QeJHQfUUNe3bjAQi3hI6O
ZJSLunBTjRltle5NI7p/BvNHIv3xhfDJ6+CqEKrfbiBz96abtm8P16f/c45kmgf6LUEKWhDEzM57
78epRzJfdvSXRDN2PvC7Idk3aJo0lnYsoodhLWxecHCXJmcOPi0zL0E5WQbS0gBFjZRib4yj8gjX
T7czByPZqqGa/qrUJtmXsRJv6iQwbaHJ/74b6/JDpoDww6M1Q5ckwNHKjiWEwr6P/eLLYI3xXi1b
8eH6NC84AGxRVaI3gePPil/a0gUyepnOoEtf3YeqCvhJDV5Da5u22kao7gPrAVrKDH333AXwnYGZ
sMfXWt/o7n3S783+p0GBCbpMkLgTSBt+tutfuHATXn7hbDY8z4/qspbJ7GTuLxVwsFfvFQs1LTCv
bn/O4ydZUveB+OaapwRCw2zjSXeBNdqNtPYpi5sS1CqJdIIAcY4e8fPYqhGKlx1RqTq76+5RTR+7
mzI37VCTTrL5qwjzo5Qdeg0NyHpfSs9DUBxq3yBw2w+AkKKN6a2UoN+xyJc+XCFOIxOFRtskEjVb
wkLOi0zIeQNVTRs/y0NQ7VKv7bfiMN7SHSTcj1qIJCrAzcewrSzcSSruvFp6kFwjtiEi+WY0dbe1
XN3cFJkfbwM074++VX3nf4KxURfRgJK/SrURUWyM04cskpO7po6bbU/ReKOOyXBqm2qN8mpptkHi
a1OwNbXPzPL50wWst63w/o7tWpskz/CQSVa5MdVM2GSm/kWxPCO1M1GybIOk9Pb6zlu6AeipmtLR
U/Jozo6mmkktKyP29VbdFhRM/oe0M9uR21i29hMR4DzckjV0d7GllmSNN4QlS5znmU9/vtTBD3ex
+BchH19sGPBGR2VmMDIyYsVa4C3tKnYZgJBm022cfA/xvYGihSGNmj/AIS59znP1NVqSFdRRoV1y
s2fqY5CbDxP44EMfZ9EPo7BmX9OHGU6dFh5po5RTr1o0P0yV5kHN4vnQNKHz91h1ihfGdfbTKWHE
K7I68qU60Ha+BvHdrdyOi5inN6wkYoBqdU9QsM+SWhm0ixwu51pXoamre/XQT2nvqUAv/rhmBCsO
3o0kNMNh5KHXW1NMg5L0zI/SI/ui6jG9wD+/cejG0t0DsgX9zhqBNMDiqYfZqF+ComU6oT7Utu1q
5jszDrww6x+y1G0/3/ew26QWHg7Ef4QcFmDhNVazzMvBqrpEvyARbTzkmpw8Zz2zMVpkK57cJ8mx
6s09bfmNfg+YJBuKKzH7Toax2kkJbTfeyrFx0WfjS+AkjtuPfMrBB6tNP2ttenDk8NjrprskeyQk
G58UTzk6rDyjqAmsKymTUzi1Mdj6xWlUhoT0JTompTEdnWEyT3EqAfoapPhnU4TNzumKILjyVnHL
ofVKV5KsbpXSB5bZ2wGPuks2OMxL5Djrp2beuU1vk3YEI3g0CJAvH8Yax2hXCrUaqtGXtJGSYzjH
lutItbZTENraRBodFM6B2dMeXMX7KZfKJJkN4yJ3w2WEatyK/p6CxyiMjhXTclW7fPhjNyU3oNEB
XhISzDWhLhG67asyNwXqpMhPcnqOwfTPYe4V6bRTtN34JGhBAsynKG4wIyIW/yr3Uac67KnKmwyh
qOcY0ValVmB9lc4a8sNO9OX+yra+hd+Zj6kL0g2wgdfmeqWt6bmjkYIUk748Gd2xiM9lqUWumr4b
ett39ANT1d59s7cnCFENOwqYnglheFuurTY1UBljDqxLHozHsFAGEDRk0o7ZuPI0HkwN6XKnmfb0
jW7dE7MGymmkMEy5rYmGWidaSl5y9kVt0vlUKUDW0iR8vL+2jXLNtZXVHTZLgEZKvbAvfR190UK4
1ZX4Pd/DIbDLk9YGYPHql/GzFjK1Fl0AfcJW8c+QxMdq2vnmb32JX0J8pX4C4R0V3OtttqQ6keQ+
tC8VI5h5/EyBtpoZGGNuMAp3jvT2Nry2JZKZV34bOG09mMTtSxElL4s98UBlJC97W6FtvvP9bzit
sEUxkOSE6eU1JxizH3ptNI19UcSWSkP8d5y2kyenVXrow4bebtmoT2FuTrByWNazWafj5/unvOVK
GikRtRgA2yB0rpc7pSUjzWNrQ5oxAKbruhEcoq7vHODmSiEIZUgfd4XfdeVLDLzqaKv39iVMPkxV
5UY5tNba27wuALfl5ySo3SVE8WWPjmfrNCmHwNjCS9wA5XG9PNWCt6kK2eGyzutH2q/TOyOUn61o
kp81c5R3vpktc7pBfP1NoH8jiJpKrVPA72r/vpwk6e3YfIsjHhLKXnlh69heG1rdgs6klXNdz/Zl
yCuPx2Ri76GstyxwVmIKAsobmkHXOxfbzZjPmWlf8jToPLBGjVcpMAvfd7/b2xwQFm09xnXp+9xw
dA6d2U9N01oXVOfKSfZmtC6zPSbtPSOru6FKHRjS4s66JNBEtIMsKJj/z0bWJ6L1hR1UPSvJQk+t
3gCPOcR7rd2NlVA15VkhmHRUpC2vD8VReA+qMwRBcxw+jFnA4Ezq1XpzuH8qG9caqTnfDDW632NB
12YadRyNWMrli8nIjROWbysm9PVDk+mfxfyI2U47mJaN74YRaQD2YGH5dtbCk3Ox5AuhB4CgdTaN
vyyv1BrXSXYe2Fu7x3gK5EqkP7dERIUcTv2cL/KFfGx4sOPskDKFc4qmP0dbI/FHGPhfCCKZ5PX+
WciSyJ3K/iVG+a0xa6+InJehGXei6tZ6aNQJHkAiyE1pDVySqZYBZrS0dCPrOUo+9MbHP3cFMSko
iiT4gi7CxKvrMKpSudKdVr7kdefODcQNw3Gofg7FZ7tz95qCIhpf5/ZwlwusoSYqp+TX18YKEm3g
MbhB+KYLnru6PNSmCS3c055E9kZwgydd0KYSdnikC398tapEDRc5sTr5Ipnf9eDXWP7xG5eFvPr7
q2unVVS4nEf+/jK/scu//9vfJ2GgTyvyz9/X7avfr0HHm5k1VDE9KrcETYYPU6d5uH/0W+4lgGSC
W43H9Do1qI08aqoEDG1a/sy02ptomivFj/tGNo/8lZFVbA4MhfnnSGUlQ4wA9vAWPw6N6G9N/lbC
knHf2FaYeb2iVYxW2zBMhw6YLlirs6b+XUy9m5rpwdhDjG8FUEK0wRX9m1l25V/abCJIydFdYH0p
mYr/NC3vdUyap3zvPbzpygLECi0fn8yajSuA6dXRWodY3dL0WVzzP9Bf/qbgws9o3DKGvzoi3RiV
xexx5iLP/1Y7/b0810+oy2Th3ljt1vlQsREFM6F7se7RR5KxWBG9rYupnXLdNWreVW6J1NF9N9g6
HRGd6YLCH0bv4frrt0HVRDmZz8XoKZm86ZCMo/CooHYty5E76jtJ4dZ3RMNTINF5u1A2uTZXxWlU
aryFL1YAizzNSP4/xzL9en9RGwCH31A/bhue9rR1V5E6T0BvGFYsGqv1c4FETwwrNIMl9qkznkyn
d7s4dJWmf9+VoT/J2SHYky3d2lf4+R2hG0nDc01gFTCEETfwUV9m6Er0/lNpvwgtaXmG0+dQZu/u
L3jP2sotF7MykUTOwZ7lkdvo1bEN5dGlUmOHJ4h4j0Abyp1sdStYUVtAJVmUGEAQXZ+kXKRZo3QG
aUpw1hkKssfhDGmRYIweAB3/+fogOOZliD8A3Vgl4KjfpQPT8xB1VRzj5Fx6igl2OB+gNQad5Rrx
Hpx5c3mC+4FeNZW9tUV0nTRlKnFUFcigmiNuWNSulj9QyiTJ3GuMb7TpuOuBvTDLI6Q+1vD7fIlL
x0jpTEyk5WBg+DZ0r7P/GhXlMOsqcjcPdECG+EfX7wSArYUSMnkXIg/EclePXq67Xm3HRhHFogVy
yDL8MZqSN81ncsHT/WPc+voFya0FbYaYVl1dBUo0aP0cYsusg2OQGp+KuvK6Nt9xzW0z6JzRwYHl
Zp3RCBGQOVWYZXDKd1rvtpzemO1ps2zFZw5KsG4TO3nGX/s/1a5aIktULmNYe2N6DmFmb+yXZdrB
gG/cabAlAQUULJ633O+FWcGEIhJ1WIIXd6JB86CWrXq8fzIbqxHfsChJUJdgYuF6NYuuzFNZTPD6
9fl0DDW9PWqL4g7hBBdqJe2Eq40D4uFBCQsk628E+LW1ciwNLRpJdPTkQ2I9L+37ajnfX9C2Cagi
8GyYBdbXZ8Brpg96rs8MiI0rh+ZzgZifF9XtzvnsGVpdoJPdplXNYi9m9auPL1X0bjZ2MuhNE5Te
RWkKHYV1qbqjy6nGYi3zUjBm/cTl4hZ7G7bpZwzMwB9AkfpmLi2XYimOxki5aErQPeezoz/SJ/t8
/1Q23UxMxOgaYUCWV5s1Aks3UqVSLpk+docqMFJP0o3goVuYIIwd4Ib37W3FVZEKwvHCvNEtbHhp
ndEo+0K5yEvdP46StBx0o0486jAyhRwpOlpxbpyVtMbRhwQ0tKJWh0Ea9xAoWysXVU04k6Fwpb54
7fKdE5OQSAn5AErfofrcOsGnoTiYUv/+/pLFl7p6N8KtJUA2dBZp6q9Sn4ma8WCNtXIBDOMa1UMw
cyGj7GFV1UnXP943tpF3iLYugC5NiNqv9XmrcJwnuWV7y5wRnItkgxw0vy19dbC1T729Eza29pBo
TnQCsifgUqs97BKiZM7SBsWVrO9V/m000AMu/sPn9srMOnXLRoeRvpGrv7U/D2bjydHfubOzlK1T
Ip2BeUhwgkLHdr2UxbHrAYIzbkKtUg8LYwNHw8y1R2pNmVvkVfh2QWnkeP+0xP5cuQYQKzIZoHc0
/2marFyjjROZ0TDbuajL4qpB+DiGw5euP02O8zjolRsv/4xp9Om+0ZvgRQlDRBWuSBA34G6vV4pQ
pT40gypdpLx8K9WPsL+9d4x2hy/2tqguzAClE61u8ZhZp6NZlUuOHkiXLK8PivOX+Y9euzXofAY+
QiFS9TgVO4W6jZURyeh2IXwIUn79FizSBZyyLkd+CmYCkeRuWJCB23GUPSOrdUHwrGo5lL5+ZLau
SXkGp692rrCtzaODCyya+SgqKGuduSHOHLmwWMlYvKHe6hqfHetrNp3C6akrf4X5jN7cn7uFqKmC
g0Osj9FWse5XVRtEB6uyy5fIFwKYsdO4zGV507DzKd9EDN5+dDtgvhTFB67QaytjGFGm78zIJ8Xy
JDl1K2TEFHTthl/3vfzme742tM6i5cI2pVbVIn9IAh4mn/PYD2AWAuco70E6bj2CVzpjIQJHyJpu
Ajx8H6XZGLkf43b1cu4yCFT/OAbyh18bWR3P0Oo8XheMSFHwJDtYkNoTut/3d21zKUxtiqwGzYY1
HjKYjWQYEj33F/tvfWq9Insqop2TuW3diqW8MrJaCqStKaUcLfetEIBEPh6H3Do0VfpltodnJ8kV
dwwaV+31YzQDO9KaHvqk2geY5E1NBT5/72m5tWpTPH9+69tRW7l2Sn1BjSdSotifnG+N7Hji+6qZ
l/3zvX1tRVlZSSOnbJs49hvzo9FWbq586NU96MveUlZZjVDorWJhxAnfx3LlKXN3MOJwJz795l+4
vrgoHtIrpcmP41NTuV5Lq8Zx2eRy7rdDhtYxAoDIvqS6S8fU7tNnua+OJdpizFr6Svk5Nn9qWXMa
2vykACZLs58c7IPc6o9qXLlLMx7u7/RtkOHpRLuOX0jdkTnd61/nyNFYAeQo/UpvwfEh73fqUZn0
4g6m3Vnr4/N9ezeZOj3C1/ZWJ2ulVaikVlT6NfgDfWkPQf9/tLA61jTr4ZAc09Kf0tAzzZ/xXt54
m4lcL2F1qw1yMEeGwRLoAw29IFHBjvRTMd81pXmgnHQ0p528eG/X1slPmpLtV1npa6UBCfXzYMk7
u7bxMVydyyrQOGPZlH2A0EqvnKfFuSzGk5HGO1CiTSNw55pI6lAWWM9BzkYchdlUlf5MLdqj4fVl
qIghQdH8/HMvE3czryc+OLqR116dxsiHWEtd+nm0CBrzONbfMDixh4bY+HgsrmYNDRlqD1B4XJtp
O6izY3IBP5WOeSW/q0v5l94+Au3ca69vOAB7xqwH5JtUZdcTV8XIRNtgFqXvLEV5CcxIPTlx++n+
rm0cj2jgQDpBTVSQJl4vRwZIXem5XvqJHLaPk9KE3+EZTdyOmsde8N3aute2Vls3IpBBPQ1b8fJR
rptHw/g6cZPpsOfeX9RGfig6RRQfiHE0QNf8ON0wQ5o5mHw7qBBn3KPekvbnqmk8TcsOg5x7ZR2+
zSITIsWX+7Y3IsWV6dWG8hJH+FB18Hchu4lXqoeMBC4qj132jwOWE2E/v4/hz7lvd/MgkVxk4pEU
i5rz9UEGmspI84D7y6N9CKqPfRJBZWENe2X0La/kRUuZkvEv6pWr9YGuQpKon3GYLtKftLKcDnNW
79FG36anHCAUMgLniJD52vdVuzFSPQgrUg6aEFJ+maz+DWWEHzFjUq6jqzvPsc3dA86Mq8DKAVHB
9e5pZa8XmsWp2THaX+m8lEcpa+xTKUfqzkFtbSCimKKobApW5HVukPaG2Whp5Tt1cG7VljGqwOhp
yP+5P4Bh4LsGuAXId/WSoJqc8wvKym/tl9msDxGpfYvQ7H0rG4vhNSlwJoAyeI2Jc3z1KurizF60
uqt8XT6rioyF/5Cs8FIWGrbMQfF4XZ1M1KHsEzVD7adx9WKX2aWMlp+6Gv00Cu2P70Omp4GBk+rC
KkSr6HoxfZanheLEuZ8kf0vlZ6Sbdevd/f269bNrE6vD73JA3kOZ5D7Ni2mIXVDCSvHxvo3bCIQN
UMJUuSA5viF9WaI4GJAkyH3kCx4D81JHH+vx2Q7fI3kmI44k/7GnAe3kO4WKicoQe3e9bWrKP1QK
c79qYRMPzUsWP+sMxt5f1e3OcbcbTOIyBfLb0LUVOylDUyqm3J8m/TjN7we9OOwWFm63DiMI/6Jd
S2WBi/faSF0T1GqTV+RYL145IXqALMMy/IqjyWOMpzy35R5F1+2leG1yFU+7We2sfuBJmRiSp4yf
LKA6HNS4V4vc3D8HGSQ4qcEEru8H0AWxOckqdkb9mAO9d5go3QXSbayG9iNdZJI9+iXGyr/nissh
Na3cV6vMQweMJ0bO61T+sHtUt5GH6PnK0iq+zUsuV52BJaf/HE/PzrjH+HBrAFiGRsBh6ghZz3W1
TLUlhcrFHCAZ9ICY+2mO9zA6t5slwPUCAUZlFQTYKrSlRaQpVVs6F5Raj6n0CSlPhviKp0Ktdj7R
2/E9AcgAwcDcPPB63jLXjj0vStVoWh3Qrv2n6Jgt+US9+LRYgauiz7yoD4P0xBidZM/fK57FVeeH
zaPWxUfUFv70O/4tdkl1FT4YSBJXi64Sp1+0YYENZbZHv7IGyG9H6rmNI++pOtx+zdDOEMlhRxdw
K0ec8KvLKWoS8G9pF1Cz7s6Vzas6hT81Kv5WCwDE+Yxcg/quUT//8QLZaFFARmyToc7VLTLCvtLy
GJAulTYcVM2Pw48Fmkr3jYg/cl1g4IXDuCGpCvcv7YzrpU2lo2ljR/mu1oOTA38yETGcndMcfUMq
476t28gBJFpUqUVvEgasVVC0jabWqiGMfWicvmfWt0J5lxbGp/tGNr42ggbXFvcVc0Fr3qOiKwY6
WSks9nYXHZbBUj0pivd4tDe2zSGbBGQDRolZ29VS1Kyvl5nKJzCbZybu32jtm0R/p+TDkz5/v78g
EemuT4jHId0zdPTg06VFeX1Cah5BTBBIVJrs4ZBH0I4u50BrT0jdeFn1a1d18faUsMeIpjglvqo1
m1Mfkb4ukRP7ejA/6NHiG5V0cRiSvr+s9Q6K0ifva2YAhcIj/3q9rFifFitOe6p0cY6aWivVB83O
i5NcSuSxUIl5CbvxhzUEhkeoHAAtBlPA//7WNnr1IedJmOk81hK/LZ4k5aNoKXS/7q9r7X+YEGIG
gpSPFtdN16cNYqtQ0zj1I6sP4TQNP4RGvjf0d7t5CKoJHgkcHfHNdQ8hHu3ESecu9QPgMTZ928BS
j/Mw/ijjAL2oPcTH2iXEmphvgq4FIIbFslZnNWiFbMCb41stNcbEpfoWW1/v79s6xv62gWCOUBPC
1dcNC6u346RxptQvEBafYfEHMWtOL0zGulP/V964Q/Ptzy0ym8b9QarJQ2pVilsg9ssrO838qlF+
NH28vCSlPr61zUI+1G2TPEaBOZ+nemzPad3uMaCsP2uxXq4S2Dp45TN/vvJ/6P7lppGTzNcdpqGT
zn6oeuNLZ4+HfpzO2vK0m+hs7TD4I0gq+bqh11rdYlPT6bEKtYtvL2p7YGZN84KxO+lybbmZlCae
kWnlMW9kNFqYLN/53m8yBxbMmxhQImGMktcaNif1Um9PRoaqR2+ToMZ1czYQRkPjkrKk1Y7VWe6q
+piqVf+gVE4yueGUOI/FNPWaW5jFfIRLe3hfdkF2ifOmfJ/lcvxy3yU2Pl6GPS0B0/yNN1nF2iE0
giTXlMyfMis9ZpLefMsMqdmpEdxwcvzeCiHmwjg8OK31yC4UMYWt1HbmBx/L6lfyFixVeTb/gvgq
eE5Vr5q86qcmPdxf20bMEHhaAFXkMHxiq4/Y0QJbXRSOv1J+NcPP6I0qPeUfko/3rWy49ZWVVVam
91aZ07DI/LS4hC3yqJWrWH/BdVIbmSvvUTiYq7vxfzfy3zWtPmFD65BPSbTM73Jj8ka1CWFCMORj
kGnwhbZdeLi/uo1ASCOfYXI+XSgE1snFEKYpwBM18+cSdizu+6dc32ncbh0Ty4LFQ0zh89euY62R
pX3LF5T5ZV9FHkLBzjMPoeipUDLrpVQzZOKaZOda3Do0EAQEQ1JpisQrm1Rz4i7N8cc+eJmPjru4
yvIjqn8lP+9v30YEgtKcGgyvFJ1a0srObEe1bDU8vdtBYposDPX3iBW0z1VQ1Md5lIxHqpLRm7mU
voPI2+vtbFoXzHvincy4+spZpJT5SkgWcr+e0hMM67Nb1V+tGuxncxyQXFna6FuR7njMloeSXFML
dChbgf2+Ps5RH2swcibVhgBdepp3kJwHzQf7eH9ntxyTGxphYpJ5aM3Ef3+V2BSxgY5Yg5mse2qh
NtDC52qvn/wbO/46ExVfG7rR4GfEewHE5LWReAj10cmrwp+rlzhG1jGUPdgyk/adJrtyAcdRecp7
GsnfmgClyupt6cAk7xwbM3THBB2YQANY2VleMcVv2/GLEj0EQ/RULXuv1K3deP1DxTf2ajf6ip8/
JG3ha5AJ0gl1F+20pPnOnt8eLY8M2D0sMaoAqf3Km+W+nsc5BVyjDh/T9xrv30XJHmAR3bsubpcj
2OS5FWBKY45+/Xl2dQ8wq5ILf0IMV4GZQ1K+133iykvpiWlzYwRE0kUflfSDLUu8uVPgb+i89sYp
kv6572gb17gggEZXHq8lb1o/4oqR6YzZDABhNKe+OAZvMoT4ln/i/ImL+xR140O+qCljvRd7+qcy
4ne11niz+WuMT/d/yW3Q4oeQ+rL9IpVfqyTUU5PU8J0Vfp2mzSnVFlzOthpPyfr+LBuJdmwjMzgW
RbeXDm8cPJbFc1koQcNvcO1e2pIlppokhZ8uEsq+57r3msxtu8f7C9wyAysE2E2B/afedW0ml7gh
5KkufNnIMpJgOIX18rnJIi/ee5lv7aVJImoAyQNtrYjQ+eqDcWbK/07FBzM1UIcYgLr6wdeCCxQt
YAvqr8aeyvlGCgT0notUUOIBiV0jGhc7m4GDRIWf1Y+GXJ+k8afFwpJv6ENoiC5n5wwyuNA3lIdx
ZwD0BhpLHH5te/14ZyAm6ECvFShM/3Cic6tQvwy/ZnV3CGK3Lt/1049yOIV7Cl+7dlcBI1iqJE1K
7Dq2ebJG55C3L2X0qDw5+FGpeUsPsdT8rYQ5+r4nbQUQ5DLpFIkGC1XC6+NN1HIphrnhU5GaxIvS
IqF1SflAacu91seWJ9E1AxMIPzfbvPKkSJ9HhmbQ7osN2PzQHZDOPSP/8OKPy6l0uuSYmFYPz1FR
73wuNzpd4lhfmV6LU415vWTgTQs/NA1PS/WPjvmtG08K6qSD3j0qnekCdVog8PrgzAeeGuP0FKuf
pyZ7DszmPHcv1Gkf1Bez5sFx/wBuxrLWv2119JYeaxaz5xy986Rah1Z5CCPQ0IKY5BTOLw6CyR7y
mJPj3Tcstvv6ymZPeLBTtxQwR2MVQ7qmMx0pHQlVxbmPS6+c3y75qcyKc+TWUAU1S7tj8dbXhPQE
RwH2jDrLul0Ip/ak9pC++Em2oOnchJcAAiJXiuqH+0u7DY+vDVEnXTl1o7WqnnaAgQb7EqTW5xAW
kEa3vUY+3rd0+yoUlgTwEDke0Y64tgRV/MjTlU6100ffedL33pDl0U6iuOEi11ZWLtL2Zh915gDs
xHK44TvoA346de2RRntzubiR0RyVHgZf6Qh3cOtWhr5TENk8OkqNgiwVqP56ItLQx0WaxI5azkeq
Y43yLKsf72/l7euGRcLBKXoIBu82sdWvLpo51fQ66WVMdAbO91lJPjht78XNkw31231bmw7yypZY
7itbUdDVdhViq4O6QDvOSuSF9fE/PNiul7RKNu3QbvJ8VkrfjH/ZUUI9431G2UAydwfjbz/ma0ur
MD73aV5UmQoyoy/PvVU8J9bUuCiUuSoov6E4BbPydtbCHbT33pmtQno7wryfmSywWfTnLNAfrGQ4
GOMDTxs023cQj9trJGxYSFIBnBeH+urQWmUKwQ0aGJt+BfE/BnKOiMfhH0oee9bLpIw7XrK9un8N
ro6vWGhFzzWbqhjfkd9r7dprHwP9rfn+vjduf99QfP2/la1Ozxy4hiMYW/wk9vtPhmT/NXfHMfk2
N8N5GR8ccjwn7R95RgzoquwY3wxhr4yvztDMnEzhiVD5QDYLN67a1JWMlAJgA6jJDc35i6XM1DhB
OFnHJHVgcdLq+HNgmsnBzJPiye4kuK0k6CR3fpkIntc3FE4tRrsEGz/9xFVEMLS8deKZoBPZ51j/
gtyvFkye+aEdvU7+qiJ1b1fn/2QTOWp4gHUxhnLtZE6GzmtrTESG0ywbx8D5MtQfVPtsau+l8WO4
/Jzqnbi3tf8wtaDzSxWAMYNVcK8UpQ2GnFi0VMVL5DjPnTIf769q68uhlE1rVpSPbkZMRzmb+rGw
8S/roePTHPNL1I/eKL/kQeZG3bda3ykbbbr0a5Orb0db4IlM8oB97L/I3eQpTUCmp8Ai78A1ncsQ
R7YH3YE8NX5vt++jOfhTjhpoKdCC+XfRq4/KCeu4i3UJ5Kl+srqnNDUiuBxaN7XyC+WKw7LH6SAu
jbW7qqA2efDDk2Ws0xtdprxoBixZzx76IfCi/IG66k4OtXVzMfAKJxigaiqBq6xtWorCngbwtJPx
D0KaARIuSNaExt53ILxuvZjfC+EZzejr+oUpD2G00EYisQmzg61+cbxMKT0FFWUo0s/q96H80MHQ
e99PNyoIvEJ4unI103dheOn665NnvWqkRS/98JMkPdGLy93kLxlSjKI4aOdZmdz6nyA+1fW5nr1J
P7T9TjQUTrFeti5KuAzwizLr6o7R+kkb0Vis/Iz8u8vexr3uoqTr5fFZ1Z6rcE82d8sefKA84qlV
cKyr48zH1hikUKt8e+o+ls1HvYyfi+xLUUVgOJ2Hqe3e3d/iLScl6yfT+l3oX+NBlMqoSqeMal9F
JunNqM79YzZaT1kzKw/3Ld0AZMUHiFiLeGLQMmGI6vowlWZJCxvmWMDlX0sp8QL7SxI8J4GFjLt0
qmrjKSk6brSdeLrpRK/trq6NVrcXMURTg+KaTnp+GHLbkxwY7T+yqwq8zDWSPeGXMDsp72H8N8u3
Tdh5/Z4riQi3ciW6vVDaMUHuCLai6+UPZoK86cjPSJ3xwEB3gpi2Ap+MJgQ2yp3caCvewsCEYgWI
z9+D8dfW0nnI53bCmk4xiLyZSn38dTHoklrLo5zAh7g8SzbTvul8nI3soautnZ+wsV7BiQr8h9ua
Ru3q2031rMjtMW/9fnwv3BeBkPkxUt4m0Hne96yNj4YmFd8MkCbBBKVerzXWI3lB3qj1R/tNJ00H
LXtu5c4rlqdmeuiix/vWbv1YcGeB9gfXRo+UutS1OQSsorTNq8jPwm9qNhzSB9v2HDixM9VyY1Sa
q+pNoOx48c2VLYwqKjkIQAuey6vdjKW0cIxujHw5ldPjMqiFL80AvK2hSZ+LXC09JutSr9fat226
xDt1sJuzpPImCiZQrglexDWwJMoCcyknMYiY5Yk/MknopXoeHJ3aap7CMRRqmH2+k+/dJELkQKj6
MfZAwgeeavXBJFOl21kB3qhUZa8OlK9TO+yNB2wsDOC1QO0D+abXLP77qzeEltr2YlfMPnJ+H2Kt
ds35hc6xVOsvyp5I9JbjAJ2C500h8eLRsgqAQy/PtlEo7GLyuelNnn9vrPqcXcL0kF3ybnmYqp87
vir+5FXQEXv4yuQq9oXqIDEZK/awmt4zoUvjpfPiyTiYc8cIJs/puDv1wfROnhC1sLxF/5mn6fn+
rxAHdfMjuMjFpABKVusJxqFNlmpW2eQ2mt0sX7zYerfA03Hfym3IE2t9ZWblL3PaFQWFa86yPatl
A1Vx6TpoOyvxu/jwrPSHonzfLC7kP/cN36RgK7ureFCq+ShBoc/0sfozslHjmnRvjN286Xa+wv/P
ChncBgoFcbixWqGzyGFXLEwSpjYyIHEFGTo5UOw5S/lBSZTYA0z+VanmH2UX555WOsBjouIvuKTM
lz9fM8UZCzJaaCVvxvnSJpqKuWbNYDCejPho28PRGRdX2rGzFQMgJYQNS7PE5bna295B7qkt7cg3
0qo996X62Rr1eifQ3NwfHOBrI6sgkOSlkmizwWKa9Kc5euWPSk/RkoABI64OZtXvQQK3PIZQStL1
m71QW11YfZtq8aSyKkd+SeevjlV5lul16of7h3TbRWBhv9l3GOTiJl4Dh2wjNEF/jbFfDofIOlPW
9pLkaZDR7fiw1O4M3vFFZSLgvtmt7eQBKzCPTDYwlHodU0M9LgoDDms/lR+i6UQp2freBJ5cumP5
p6Sz9Drpq/5ra+UfYx8FaZxjSykrb4TadhcKteWBry2snCMMJnWeZiw4jFZJzFJl/Q6MYys8it6w
4JUEa7CeNsmQdbBncUrMp3mT+c0wKq9o/7Rg+3uj/jWyughktTEkWWIZUfhR73kvybXLDMzx/tFv
b9a/VlZHnwVOVsz6HPtLarhx/263grpnYHXegW6WTGUsEAeoISSp71q04f9vS1idt9Z0HWtgCb3F
F+IwlRjvNOm3vn6VZI7gyW1IYnX9fUiKEqWqzVHUiuXV6nwsEvvotN/qauc0Nj9E8XJGahe4x3q2
aDBgKKhzMe9t648owXxytLet9p6ozutGeR7S+eH+3m168iuDq5WN8mwlJk9WX7E+hoAo6uZ5NPeG
AW+4CsQ3T04oIzwCxhR63uv9g7c/n9TWjP1sPo3vlh/5wawvTvC0VO+MTPdn7RP99fSt9COMKqrO
h/trFOe/TmZeW1+5eBtl8PnQofPl9m9tsBlgl6GveLbHn/n8X6IbRRcSb+BAcNKsbDlRGRlFoAtv
Nx23TMf8wEycubOirW+KK1xwtJh4grkqcRpAbRSj0mIf/acHx0meZpR/72/alssz1sJUIDA1Uay6
PrKia3sDMYnYj2XZ1VGV/mLOn6BWv29l440E3EQDtKhD6wTi/trKaGux2oUBVhCmLFxylBMK0B7t
I8Rd3GUePC3aJSUUu7P2h9dGV0tDK8yodBOj+fyN8uUYyC5o1c+m8tMM5xONusdgjxZm8yEhKggm
CB/o7tYQrtSA/b9so8S3pok094wOmzXHMLlGNE/f0TlwE6g7x70Kxo1IkfjyGOtkzp0qBq/RVWws
27ZG+hzf14iLsU5noM9Vz0LyihpGHb6ZP0vK2zqon1QhjOip3/PHoT41PxPzL7qlOz61ddqCiQei
MKYAb4Aoatu2sVyz8er4sRZyIZpNm9BroP6DohtAKXSzOya3AqoYOOVbAf94g+apwiSNQfMkPtIO
TyaCdFb/DD9ZHTmn8CX/ft+bN7M3xpXEHKpY5jp8x0rfS2WfJf6gQd6Zm55hdr/CYHBnHWXytH4R
17nmpM9h8DVu96Z9Nh8b1D0VUUUCg7lGl0ZtlUpT2CZ+000P8viOcc4fMRoaJcp348eu8YzDxz2a
7c0NZl+hfaHoStPl+gtmCrOohmRMfMP45CzBA2rVhePr+t/S49DsirBvXVcCwQ23AlkqVaprazDI
O1AgDolf5pk3RacaUievjh5i+2g+Dp8m7Qw8svzUWs8qFVFYA+4f8KYDvzIvNuNV7SG1nGAxUFr0
1Wd9RgKG8cji2bL+IhWoTMOt9/xpK1K9Xu7qdk4me1RSegV+0Wo/k8Q6F1X+2NkvQWl6gfEYTG9C
zVWzvSxkZ5dt9XqZ6jBUy9CyzDCNXVn6Ngxvm3onu930G24XylSCyMpe+Y2sl0LLdE78tDzn+rsF
HKfTvtfG/yHtzHqjRr6//4oseV9u7d4SOiQBAgM3FswE7/vuV/98Cun/o9ux2oJnNHdIOV3lWk6d
810ejOkRILR3+8OtXZiC4f5/0RYfbh4qM09tRuTrWbdPDKvmHOy2qpprUQT2WSiOifW5+FxNGdJ6
wHLzjAOcJ5j0fyySJY5zuhpIEGD1LKRtr7+MgbGJrkcOx5n+2qVPWvkz28qWVq+MyxjLK0OrEYBt
fL6+jfFQV3oYkR8KPz22wXQq/fle6ppTNLTPmMc92k74vh8wskrHnTRPR02p9oFiv8zdo7SV568t
S8gbGsUFRBnfqJ41SSNPUhYkcPzrXa0cM6vw4i3i6RuHxl9T/DvKr5v8Yo/rvd8YSOokZ6W+i+Kf
yhieLPvksN/HqX8akVoKTcdT+9KLc7BC2nAKFS/zJxxGSzeds0+DZLl51x41vzjMZcu7TT8llbQP
4nrfWtqjI9cPfpV+dBLf7Ztqf3ulr+RtcE9g95EX8ohYapqUykBrKGuRhitnwMLopmihp0Iu3VLw
W0tpYAvT4+M+p1W6THWzdtTHEcGms9xWp8JOH5saW7i9g8RD8tJpu6bHJCW1drfHt7IIWP+w7+Ea
wVh7s8emtFbNrInOARXtug8Pmgmio5g3qlgbYZYZ9hToSdNlLS+W9j7s453AF7UIqv/5YOhL8M5D
8AZzHHGgXKw1PmSnxMCczw3rZ9/Jr5uv75XlQNvjdwQxzosIleQUrd7wNk7n/B36xPeZPR7qevo8
d/Lh9mBWTnScCtFhpaZLqrtUwfbrGdasykNfTfdJH+3sSdH26Tjvung/mk167HHcuh1y5WVHSJ6W
glNIurV4B0UDKnuKw/wN4z4HKVUnwz7uwGY5+Yniz8YlshVtcS3SPcFbT1Kjc2vN49EPLGcnZQ4I
/Wx87Qx8Y7Hk3Xo6r2QcgocMXo8EVggYX3+/ptRLNSh4OVe1+iEfwoMS+J7USqdxVvZVKUWiPCiN
W2Idq8sGRig3jeD0LfWeUjWrfaMxqArFw7+jMR8dNdwNSVp4Cb382x9xbavBEIY1zuKhurJ4A8pU
HnU74aVpxPIxLu7bOdln1UZrcy03htDxO8piqw1VD1R2ZiJDvTvClDwU38P+aNpnRfuWZsfcwinI
DN2gmbzmT/07uFIQVhAqK5ihcrUslilGIZJpVLThtPl1Dp7/HH+0+PuLXMrS/KbtB/5+EP005G+b
h4iYm8WDmV0NoBOYObfvUr6ntxvLmTDQPjdl9T0Loa+OqrMlor+25C6DLFK01sjSwiiBz0XKHSXV
JNTZT0929/P2alvbxHRDUe9B1A4a/CLMhD9mnnaMZYzPZj0d5UByVQBVsP2keCtj+YVvezNzF9EW
GWGYWJ1vJ5TX4nBAI0bxi3Y3hYECh7HF2rRT+30mJ+2nAprVbNW9QDYM77suN3aDkjW7IR9e7AQ7
8duTsPpBf/+sJUTOnuvCAipI1S8KJG+ADHlIarneiLJ2doGMQZeZk4vJXizLvsvHtu0qvmipfyzS
5CCNvhupg2t26DLrbqnq9+2WiuTK98XsAfYSeSJyeEs2u9KGiihBcHLh9tD2ybumKZ+6DjpEKyAN
YXC6PZUrp9dVvMWlYNnZWFUV8fjKbki32woepuovzuOrKIszMoTQWIQKUUrnQR8xHv6JelJnbrzJ
VsfCEQWaSczcUnNMR9k1kSuKl9jcnVIjvlNd2d5YFG+5QQqC1hgAoWYtow3nLCasQzncTHQO4ibu
4kMeRHeNFAZPTVvspzhS3CjJi0NhFT+TPknOsVlRKdaCL1OtzXfN2G1hDH/hBRZblN+DHiTyYZAA
lgUMMzAiPUu5fgInfZeb1b0cfC8T/0sUJQcnNF2z1I6Jlt/BuYPe4/Iocu30gCbM0UoSIfj/VY7N
H7cX1eoipoaLkbohuJiLYwOrzLKVJ4fLqizu+1Q9yXPvVqFxpyDfXsfF8XY48+35zq0k9LKAqYje
w3WSocRG6+PAQeaG9zy8mWGXav9o/fPtKCuHDlHI00CVgSpYenZXja7H3UwJFK/uDrcbw/IgWG7V
GFey0Ksoi/MdYIqd6yqCKrVzb9mDpzfa0Z+fGjl2DbQ322gjsVj/VL9HtfhUmtXE5NgRJRqjfReb
5UuSfivTJ9lE9jmsNzLQm4ODqrtIJDKl1nmYU82MNRXmfeJG4Mrlf7riMVFDb/OJ90s14M3eAPzC
1Y/dFJWo64XR6/ZY1BXxnDaI9nFmVdimhIU3VYnkTn0ef+rQDsEHKkn3VQywPbCrf0atGbDSjnQU
vRofnV2mXm+rn9NIxTMIEaaYoz7zWHSON4/DdyNtMK5S8s8hyks7K4v9d5SLbLcJNQSRksmn0jZH
02enK32vV4LwcR4CZYfxc+KVVYp8ZdVDnnHGwtNHczwrIZhXHeH3vRIMkpvrtQnWVNM2DrLVTQOq
g6InMBl0A67nhs1kd5QJYgicz0pw1qZTKvc4Nv3N3rwIs1jPZt/WZjERJoj9fa291IPlBerTGH++
vTtXz/7fcZZGA2qgTZqvEsfCO2SM8Hl+KKjJ3Q6yulmoSRgcbAAMl2et3gxdC6GXMlz9wUllTDU6
mAq2a72aW3DK1VAWnHnxrkbtaPF5UmCAUoQlyhnNFQ2kQd5YbmZh/VbeV+bfnGw8lXiHwhkHlXa9
FNS5z3x9oOzfdWStTaJbWDv7L7fnbvUDXQRZLASs6bPakkny8/F9a7waxX0ZhRvny+qk4ckkbC1t
CKWLSQt4aZMYkBlDUAvn2p1TxYWS7BbyedjydlurH2E0BawY4xMSAmNx6wQlmjEzpwsM+1hH32h+
bw2VfAzwXdkFUxd5NMIfdHvSd1M3lu5oK+VfrHlRSwTWQzGVetL1dzPtsMyTmn5JFbS7PDFdK/9R
aRvfba35DdeJ2cSGisbfsvmtVaBqQ0TyzuXwLpXh/PHaPbft09ilbqZWqO/CfSp0T2PCk+w57uzD
YLTuaDxZ+M/9+SLiwKX3DDBV7I3rEXdFbPpjyG9RkH/ckRZXXpGmj32zpYyxtloh0YMncuCd82y8
DoRcoa/CAo/O/ay+zn7u7LVI6nYR+2J/e0grrwwuJyEI4aDX9hZmW7RjWFpIjflF8tKX3bmcHnP5
LpxVr2n+KcInad4yYlu7hpnBX0bGQgR0MYvG2CVj3Yw8bJLgkJ1qJ3ehBk6B6vlT4PpbIMK1m+Yy
3GKZhllbqLWi8MSIrDvFyT5hCkN1WqncWo7u/mI2fw9tKfrfqwW4up6h2cVnQG9uOKA+4WDQhgTG
sxbOO3mrgbjWNAVcS45BAQig8nJN5m0VxXMk8+oYD4aSYONO6+6DrYx728ncNN6FeFQ/VtEWN3At
H4U4jYwgDQWBtbteormimj1OJCTZVRT8pGDQesIe6S/OmMsoi0cwCj/z0A+MDs2SU6ntyjA+zO2W
ZNzaErmMsnhUZSkiDx0G6GdLnb6pjaup8z0UDS/St/ojaxubzj8UBS5VXk2Lu65hcYS6TL7rkxOf
miz7AWhJ9pC+/YsiBUwE8isALtzWSxGJsbKz3heZjznb7T6bk3CXNtUWeX91FfyOsiwhq1NgSZrO
q0TSXhEr8yxD2jhzV1+YtCyA/9Iosd+ohre5nyhaS2XLqPaOfQzaQ/EiS++rAFmId0772o13038g
44zpnzjIvXT2suJObZ5u7+y1ux0xdg5Jmg2sdrGELjoB2ix1rVWVoKCSu2gIDmFxV0Xve3M6aOEW
PmltOYLw4ISEOgQEeHFiSVZdt2VNK6D3s2PfeF+zNPCi3tyY2dUhoSoN4xyGqbLUfKqr1kxxlwbI
Q61/ls+W8U9SU4Exvtb+6fbsrS17LCRRvkD5UWSv17OX4fIVJgJxlY/1B7MyPoRFezKk17+IQh0C
CAewKMhr11GmkL/aggo/Zy36ETysho/WtOVcv1qBgd1I1+mXYLGzuL66IZGbMaWPMdb7ipKGVnU7
w/mUmLaX5Y6bTicnO5rhEeirm2v3kmwdbg9zbXmggoICKdAcG7Hh62Emch2r/cRkWnXcAfpyDljM
TDsI8LUbSEG4QXF/G06oWpGKCEweffnFrM6d5GelQ+bcjpXXt3C4qgHb2QfZKDduz9VInMM0Gmxs
piyxii722Nw5VlDV4DX6gUpK2oE9lqN6PwKE8f/UYYTqkIyNCVQYUGXQAZdHvi2VeWOQqycDPelY
0eJTXmSI8pmR49pWYh//9KNdx1tkdLPQ8W76jiaGBIjM+anlP1n/m1DbtxtNhEHIDf4Ab4OlpFpb
V0HR6+BCGN93OuxPeZO+l4J0C/K+0hBCrI4qMfcYR4i+5BH5uZ3ZecB4lDR31SD0rEx2TRLhKojJ
GZFGcuJT2gDiaL535V1bWvvbE7qS+PALhCoT6s+m9kZNR84bHXM1Vksa7du6xAKVdCveBVXGlgxd
Xw+9Hosavdobm837tWnGioGXnpjkN8bMhsVoy7GlktRJe6M+2V9LwHFUdYCv7sLp33HaVUbvQbLW
mIkugVfh38eZ+mVjDkSSdV1hogrMQxNcpOAdLj1gZScrBj/nKwR5CyRO9xpEqsdkL5qApn/f9bhT
d+dw3njorn59Kp0INiDkCypz8dLFsB20pMTu0SXDlet/EX/Zh+F4VJ3x0IXFQ9zmT2l0UJWe4Ok3
I5+2nDfeXl6MnCeSwArSv14iQuuy96s4lHl8TsN71GIPqtP84Eb7glryQ9PrXzdmWpxyb2aa8gQ9
UIRaNXVx6HYzCkoO3o7nWi524CvuI2kI3Km0Pxgvduw18pd6vDOgB7qJ/ON27NWhig4oiD329ZIW
aHGk+76lsNXCnY1rNYojmIG7UtR51VYb8W0+J9oKv2OJI/riCM7MWQsmS4d43tn/to7uRor04fZw
xEy9mUmQjkImkclclpamvO55xvLlZi5IrZX29ngsetgTymskPdhS5xbFH6cfjIrpwx4L3gkL9npU
mjlPcjibXCwG+8P8BnxdUbvd7XGtfqaLIOLfL6Yuroty1kuLVDhzin3smMG+d2R3bpLYLa02dOtq
Uxhp7cakJy7/gqyqIMCvY9YxRndSZsTnUf2cy6FrJ5+t8VtB//PPxwYRlzqPhuoeGeN1nAh6SKnW
rP6RkexoEPfnyTd6fOb6yFOH5D+gpcpGzJUKF+UtasPwK8RN8yYd8MN+yhxQhwP2Kl/G6ckMwahE
gafljjem93b1nFkb1KS1CdVpcOJRxDJhdV4PFPW3vtdsNT4j7SBJnh9TXJKe9GLLPGttsVzGWSyW
OTGRe0Yo8dyP9Q+5+Ngk4dH5ArnrMEm+s5Hoi1Ww3HGQUGkli0KPaS++Hl7C6pgPWXKu5m9D4COS
O7ql9LGT7tU29Kbx9fZiWbscL8Mt5rDkTqQxngMBHAy3GJ5taCKbLLW1U+QyyGICGwcPmbQWLc7e
AYz/5A/pThmfjXHn2PsET095EwOzdtlehlxstlxqx7HOCRkUx7w+xcFnWKFuT3lHqr+0zVEx/oln
/fn2ZK4uyItvt7h3ShhmY9amCY80SAfKB4sbXlEe526rufBWNULYJDt0cYUSIpn+oqDTNWrit3OR
QFk51ibkijZ1g8GpXC73x0mKjpFh7kd8eevkDqvGg5LN++KjAR9ilot3st9tJBlrywhmFh7tAhT3
xmthVNLWkIw6OU/yg6W/kDBvIn/WJvfXa54qNlZryyHreENHY2okZ95PrtL/FFTtoDFdVdma3bXl
ShWbGraFYyl8netzBVFzR6pmMzkXqauHd0GvvGvzAFvq1K3ze21OPm1K+Is/udz1gkgs/hPWDosX
R29pk9xoenKutdGNydA3G5wr+BzB3xR3OQ9DzsvFwVLXjj9EFfV4O3g08TaNpQeB7B12mEfM75Sy
9WSNquALkMd9Mxw6c6N7vDpELvZfMg0CqHk9q1UojWUWcEMknZ0fwlJ6yR1/C/y+tg55X/wvyGIH
6mE0BZCAyPX9/KDViVtbo7dNw9wI8+s2vEgfgqZyWlsjlU8b9S4Yn6mjnLbX4WoUmviCUQ8YbZl8
laUz2EqmMZgZEFeu2AgK5cp3yem2yB5rlw4PawDOsHwF/vL625ROR8/BJjUppdQbEEIOHdpQuhHy
JHOUY9cEshuU4Ybs1uqORioACiHLEaHG66hBZFAdlsX9Xd9NkoV3yvPc8bmqvxqeUNGACidDjFjU
DzQ+V52L4QH5OcWadYJRY8Q8DSLtkBUTUhdb+dDqp7uIuNjPMlBn3CBIYqtkutOqYzeha2Ns5D+r
X83iBQBBQEh3Ly4B4ULktz3rIzH/AVfXHAz/Thk+VyWXT/10+2pb3b2iqKtRTbM5Fq+/VRumdUbF
lZasNbRPQaZKj0VWdfvbUVZXBOgvjERYim/0+3sDvdUqtClfqZVHYd8DeI+01FOxZVuurZ3xUHQx
tkP0Q5BYrscjs+BnlYT8bDeD/bWVEmM3+ajW0pEN732BMo7ngPdqMJ/jKlY9yCihq+ud+a7spT0l
NnMnp5l+qkblJZQUC3aUmh5w+0jvlEmDGuCX8w7vFXxm2tE4wCeRXTui1FLM6Yc+qwfXSrpwp4dq
+djH/I5g7BT0XcroNKZD5BUmwAS5MKc9PeXk2BdZ+C7gL7taTMvdgSy7cYOLzba8gYT6E48vuGak
FNcTAjG6sgtjFt6iycep1T/yhjaf0wR32KoMwq+hVG/Z+a6HFIYCvBuAaC7Wb5QpiazFOOWUu8Jp
7kfra1C/SlpwNxgvt9fV2upFL8AB0UvFDSLH9eASAyh7UzA4vbIjWonJp9qvNiZw9QlE1+EXBQFC
yrKcR5WjVjppwvjHVk9j+yVx6ieZ7rYzHivnlOWDK6eV20Wfbo9tpcbN2XwRd3HnRfxVqXfIHcJC
Kt1BTl5mTGkeSwMF8mwM8ucgD2JUFIdpN9iGdOeryj95oGi7ccrKOzpOfy45ww9CeQWAO9U2tAWv
Z1tqGqXFfYs1HQNDre/SDDR4tu8Y/e2hrx0XpNvYTssYT/Nkug4UhfqUOI2VnNEGkikjKm3rWt/D
19tRVjMngRKB+SN8xJbScKlhJXE/9Mm5t/6t9xRCUr37KuXtCd8HVHwo70z2g9Ej+IlSgpW6fb6l
HrR20vNQp57PGQvaarE5e62H96L6nFa4cMaQr2p0Ucrq84RxZWOSLBYbM7t2f3Er87CGGE8ivDju
KS1EupJh6qREaGU4cvQf6NX3WbL1tF6Jo3Aj475AWwuf2UWcRu+t3HT69JyVP4H5wBgoh41bcmWR
0GICBU8A8L5LbcggShJbMoVdUGodpv5BAF0b+XUb5COujMUJKhqAeMBhZEYbd7EaqY70WtjQ0Yrj
F2u414bJm+nqOyjByuEuN3dp5NXFfkixnf33LxLfq+Bioi8yUnRB5rhk35/TwT/Wxn6Q1aM9H27v
hJUD+yrI4muNHfKaZkkQo/zEsZ1JH+TxC6LezsY7eq1dQPORdc5jw8CZcDGVoS93VirBni8BKGsu
Su9+Ar61/dyk+6Byy9S1zOwxszZA4WtL5TLsIilQTalJjYgGuRVbh3YEDZaM6lkxu+9mH24JyK3s
acaImKZ4wwuS9/UXM/lggWYwxkQ17+LmSK6t5MEhPTnGobGOf/7luGdJ7dnUqAMs+oJ65PtGKRCc
DY7vMRY3vHD3TfEcySOU5I0dtzqyi2CLr5elyAH4PbgJLZzeG1bzEHRfTavfRXWFc1ZyGPQtZZ/V
D4dsJbB90V9YFs3sgMy/zEElxg3NyKms2mNnAujLa11xY8BZp9vTuR6PZxlOuODIlyhIBwdu3enB
8wXK3be7OOaIHLfMWdbudao8dDtFOZWceLHb5GgM1MYqeJQpn+WyxPsBk4Xoo1r9E+p3Q3cXqKGb
pj6J5Guln7L6y+0xrh3Nl+EXOdOUR9Oc+iVqB5hKuKD2sL6YP9Lz/XA7zkomzjCF/w2PTxLXxaYr
sR0PwAKAjdS+6rLxTovbU52hYv29Up7SONv37R9bOyiIVF6EXGy9AHwDfRrAkACWmh00v1e9pe+Z
mdXG2NYOzMtAi1M50DJpVjI+4RTXRxwsdiVma62NH5pmVq6ErsHtuRQ/fHkFXcZbLJk5knxQmWJd
wnWK9A+d/d/tAOuL4vfHWiwKeegcxRcByk9GF3pl8VE3Ng7hrfUgTpeLm6yKwUj1Fesu7xBISqNn
vWt2svwE+VNLUiRkfmrhVsVvdVg8QnhxmogOGIsF4Vdy4s+KKBs11o/J7xPPV/yHcdwiQa9+H40s
RLAjBTj8emxGlRp23opW7PhidifJ+PgXnwf6Ap6P6CWhTnr996OwK0j2adcN0NAyg8YPjXa5Lw63
w6yVn4EM/o6zyPB9eUokc6DyICmE8g9ZAj0YrP5PHhjHwVLpOlW6l9b2V2CHrZs3T0YCPkQdz5mg
bgLrvv2D1s5jis6ibCCYp8uuq4SYpGTM/J7YeWnKHy0pnj486clGXrK6TC7CLLZXFphDC7GKgku+
BxPr4ZnmpelWt3wrymKPWaM+5WHBYDTE93aRZD53Ud67m/TQ1Y2GqB9rhTcNxefrxcIK9eeZvYTA
jO+8iyfH9rQM8dUqwaGi6Ib6WDuNfVeo1U5S6q1RriUJ3G1UNYE9IsW8SBLikA6GltGlTNNpX1vt
XWS03tD0h6z8pDbH4s8Jf6JC9jve4ppxRvg6lkQ8C70iXUq8gjKZWX65vRDFnC0P4Msoi4OkKBsl
R0KPy8wcmUPnYW6cR7Nt73unPMXJnxfl6MzDYUC2VoB7F8cJ2D1nivn/XOuz7BVZMHraqMy722Na
K2xQF4IPgcqxg/HUIkxZFDS1ZE6Vyihw2T1Jxa5WvdoejrOZ76Y03cGr30EO2zhm1nb1ZdzFdivR
mJGAA4CKzd47/bHNmoMDwZXC2u0Brm24yziLU1NyhrztxfjUJnVj6bscyHs7Udy/iKKL9zsLBHrE
YsEPJSLvoyHRRXbK4wBw2cz07Vbr6gK8iLJc5g7iDPKMcIyhfDaR5WmxMBxSeV9Mr432cntEq7HQ
UUVwDeIRAOnrA0QCWqlPFNPOtAUNlOIRedGSSN7hXhsfSXsMMvGkOd4OuvaxYImKQ4sbSFlC2YPc
V1gI2JIr+itVJi/t4cL9zUGvk9oLPUDE+ZdQLZ/h4qhNV3zUlfe9Ib8PWuP9ODkb6eHqWIDECXkj
qlfLV1kwaGNXtiW9fjkTyBoUKtH63+i7rQZBex7iEXLwDOn6K2m9TsdSHhgLtavqfZzleH1E3u2v
8ktrZ3nwoYfO5Yt0AgI5i7UgT43eWFqUnuUay/O0nwevnpWvylTIjTv7pk+CkFFKNptwP/qd7YHQ
Lr1CB0Ekt/49XZjS06wpP8b6IAERNB034AG067UZ1ZGxhzU1afOn27967Q6CBwxOTOYaBJ52PTVt
H8dBX5P2Bea7rnuBDv6oNr3r9ELV6HXQ6v3teGufApIzLEohV89Jeh2vkoOi6BRaoBn+gbseB5Z3
GiAF16njLUuU9VDQgwWdVQY2ex1qTodOAZnO9YpnXZNZXohGkrOFrVw7odGL/18UcUJc5Oq1Rn8k
1YnSqPnOThDbnlLP6b7PZvfxL6aOL2UyeQRcgqcaVUE5XKjhtdF3A4H24HmzgLc6GCgD1O5QMaFX
fj0YM+2qKW25TY34ZUKS00Kl03SeNzORtbwLDcH/xVlsSN1pEkmdudayTtsbZeTpUuVVEmIso+2F
k+w5CDCN4cYErt7i8FiAUMDMEB6a18ObosBopoFbbkLBOUwfB2TFgtIb++Fk5hEabv+qgeUh+7Ml
ryr+8JujgRQP+CnpOd5Y14HLQo3xqeHETuMYp4SfGLr8xdUqHGL+L4LYDBfLENSzXocNmezov8Dp
93HeGbrPtxfg2mUHwoV2NcBOIAaLUTTU/6dIAjGYlPZhLgZ31B/94GjpoFlxhL8dbHXKwNFQ+4CD
AYj1ekChCQk8mLh/7EDGkTrLn4oi3aAK/FJWWH4X/jQpHa1WTqVFEGs066GtY9o0xrODDyMSkk10
fxjt75K6b4vP+sdY9+T0i1/v48k1GnqPLJdxV6Lukqj54faQ1+YXkiYLFDl4XDUWu6+T2nkaU3Bv
vZzv8+xZ7Yvd5CSunT0Pm26ia6cjem4a6EAML+gIXs9v4SOqgjwrS/IOH3W3ch6g1Wx8w7VtLjab
sEpCvW2ZnE+KU/ojdPZz12IOFQN0z9J9Wctu0is1w0p3WkY72JDGjcBriwf4kvBnYx6p+l4PrjWT
VqlorJ7lIf+Y882GMbn7i491EWJxhCUdam6Sz0NYtj0EaT8qxkOs1YccA+nR0rz/v2CLnZfZkLwk
A/SGlh6SoTzXgavV0SHQxzOqDRvB1lKCy8lbHCVSNypN7AuoCNxaI513JuIO6ZDtLf99k+b7VFX3
t4f3ayG82YcU5akl/+LUL7KQrHBqUAAN/ZSGZ5ybT1nReY2UkR/JoSp9yc28jt3UxlbMlTsFkF+s
NO2umAr1h561CMFHyCCWEDrC7l+I881TNiVRDJNiig7lDMeu8OvhNXDqLHKtxpc/haMV+YLq4D91
qWL7bO6+jh6kJB03XqirGw2vd1DPoLnNZRoCZClJOtyizwGG8jypgvY0KFulhNUgOmJdNPdBVy+V
tf1gDuRp4uiQ/MRVZwDqlSvr329/ptVdBbhZVO/IpX81iS/umExKc9NIAJSqgx+9i6x52hej8ecC
ccDjLJkwNmRQjIWu925sO0mEcyfPN+clid9bYe224cZNtjqSixiLw0/GZVDPI14dzZAhrFvkkltF
drO7PV9r57lQucNEBCDAG32FcZrCyUwBUaZRNmGA3jVeauXzndTPxTtpkM+qAVP+dsy1hXAZU/z7
xTdSOjmPmxYkRJUPh1kuHzJqS009/tXQoHDD9qeRsGxaK1HT1MMA7CDUtZ1vx7sq1neqnD85nYyx
zobw49qgqLxgLQ8aFTWRxaCsMQ+CtOVlVRVPoNApUBh7KS72t6du7XOhNEMbHkQUF/AiShlpuZH1
ElNnwE6ELIOZYe686+XsXBZbhsarQwKxRutMgJffXL9zxHthBiDiY8Cr4GM+WG5n/s2ILoIsrkHJ
NH2epCr3bzF6cY81SnSYNdiJvr3Tuufb07c+ItpXYAwF50K8LS5WXjHBRahClkQv1wJGP0a1249/
8ZKHxfa/IOIbXgSJCycZ0PpBFBg5jXj2j1Fv7Aw52ljeW2NZ3Ed9Nk9NUAO0HozYKyH72FlzjLbI
G2un0MVg3qrOGhgkVwzGNhqv7xrU8TcaSavjEBo1bB5ZZateT5cx+EbhW2JJx8idOD/iOEH5ZCvN
W41iwo2CYCwQM4s3vZJXLTZejMOQf+b1QwDRi3x9I6XbCrL4JGWUoq2Y2sD9BfbdeBBmHpssDbFG
l3kIOGOYemCc1Lc+9Fh52E0GyCgLv2jdz1w7YuhXbXmzb0VZ3D7KZEdhOIQcZ8pDvqtjhczmqe83
9uN6FMhWwHCogCx50HXPYwIvhPTcGPlJDe+T1jlo6dEpvt/e92Li387Z7ziLNRbYEUJhZZKehZub
6nhyibPDgGyehQWF9iNFLmLz/l4jdApVAy4eRdyt8iJJaDNEVjFGTc/5/DQLrCEKaVJzl7beLwKr
7Db6azl/qhDZqTR9f3vEq3UEHtrAmQDoAtoUa/XiFDITWWmcmKpvqfvIbcvpUY+m91bf7DOQTdNj
ZwQuUAxyynzjYFr5qLRMcSbiigI2s6ygz6ESTuNYped4ME688/WuOqTJKY+Pt4e4HsemEYz0B3rV
ixFWs1TGlVKnZ1uXXka9+d4P1l0+BfcFee7Gzl65dxnT71iLM12tEmMqLGL1FedgFrW9q2rxU50m
z8kIFqjaEvRZOXdBCAg+uKg60xC7/nyZplVNofP55PDLbHWuHR9uz97KlrgKsBhRaqeNNrZc7jPi
8N0eC6ljkN3ZT6AuDmbdHPUtF/T1EVHkgX5E5W4p2VvWraGkqrivAvNVUo0nCJifbo9pNQT8aYCE
mPfQr7yetLGR/UqS2eb5mJ162ziE4wZmaiuC+PeLXYV3ouNXSByebXrXFDhbv9xYaSt3CEfh7zEs
VnUYmVoGoic9m+pzRbswrf+jYr8RZO3jUzsF2EYVVcDrr4ch13KvU8oHzyn3gkCC3/fknIT1rLAA
0odnZZI/Gmp4uv191nbsZdjFmhunNh1yAGDn0H+Qm1dJp56DpFuwVcpcO/xIW3+Pb3Hbj5R7YlNl
fLGQUfVzFeHdFjZjb0RPqfGYTsrjFDnf8kE3aXj42cZbYKU6cRV+kQcESt/pakn42n+c00/9MLiz
200lJslY7Pob0dZnlQIZ7zchBbNY9VHfhGmpEU1HHGtuXFXfSel9bmzBuNdWJgc61k2AjXlQLUaV
hlZjBeJch1/BgZRYXyyKL3a+dVCsxhGsPsGtZTzLxVnSxEayJD239osd2LvOuRvKLRrA2kYWFvSY
L8MqgZp8vQOUSap9qWUwmiTlu6yiWiXFxpZtzdq1ga4s+Sb2JRTzF5t5anO1UFAEPTeKufOHZ19+
qpT7Out36ha2cm1AHBwU2SwZM5alQG8mDbmVtUp6dsqi3oFvR1+6SKaNutvatwGggfcwsCJ22GKt
SbNq9JEPSjuO0tHV/K+zGu1SB5r87ZNibeJA8mu/Kjl4HC5yp0lLzbBVGU2m3Jd1fAIQbgZHRbY8
J9l6U6/NHGRLwA98J/K05brWoqSajT47N1VwoL0rqhG3R7Magfc6c6aq8AIWo0lViQw05EwXQjVS
Obn5Vvd47QzAGPl/ERbpelb2o6ElGX3d5nuTZPd591NOXwIr3TjB177/ZZzF9487zRlqcTuJkYge
To1ewMaDcG0sIEhBieGpzUJbzJaddFOXwJQ+q752lGpswZvwMLff/GKLcLgaCaFPAOzUPPVfxjsX
t3mVFbXVKZw0mvy5qJ4c8vJIi1wnszaW89q0AZIHIv9Ly3zZUQ6d1sfDc0zPVnvfRNod3ybZPDfX
VtllkMU6Luo2KeOWvRmYBqn9fdNuqZutDkNDP43/MI9eqkfEeuf3XU+EAVWnFv5nY7xu0iW3giyO
fy1QJFPNmCs9wqmy+yn2izMMu9tbcivKIhUZ9D5IGojq5zIPil3a25Y32lWDOkXsbJyZa2cZ7CdD
+B4KHRjxUy5WWSr7jpTPcXZ26tnEU7Ie/muC0nbDUJaepzz/3pudurHgVlc2+AUU24TU6bJOiMw0
1Lc0yTinMU2GrVsnSDDm/c4cXm9P5FokxO5UVgXuTm+cOCIplKoihzumGJhx5KhJPiPognzDBgtZ
rN7FEx7soyAggsgVfj6LWeynMS+NLBMPonF4l3wvhnegQrxOE56p3maZZW03gXWn/48wHYJIixMV
JYYp1+wqYxlO7mzqbrfVql7LEuk8cu7QVOKuW5xzaoNga1AzoqTy3S6p9rn5T/QV2SUbF7FtDtdq
UkzPTHSvEMlkE1/PYDaTE5RZQTy/eWqy8LmgpBPIaMTHpuSO6Y8g/zlEBwVt+j9fIpeBF1NZ91AZ
s4bATVgfsWRzp6g/+NlzuoVzWdvUyDMIZDHSCczpYoRyOY8NMEigy4wk8qbuvg9+3h7MegzR86HE
oRHnOoZmxKENzDaDBxHMB2Ej6NWa9dOYlGB/O9LaiheaOawQCinoiFxHQnizVPKeSPbYDmDClJ7M
0QD34dSjjIRO0D50vlmd5qpVvs29ulWZXx2pUDT4f6Sd2XLcOpOtn4gRnIdbsiZJJduyLQ+6YXhv
W5znmU/fH9zn7L+KYhd7u8N3rgglASQSQObKtXAZLpRLf2kDKbXJqLJsdunZcJQUs6dvAaDWwgdt
zP8YWfiGZA/ETCRLzlEwHINg3A39U2SrHzb7C9eisIlqFa0r8HsrS9hQmkC4Vxk+Pa4h4rr1Y2ND
IyxL7n7jYFmzQ8wQ6Uyo9MwlfsdozSa3e504pQa7MH/2q1c97Q9tA0dQv3EbWyHyVlX4t0QpwwIg
sQRA9lnUR2hliMbd7mz1JswTdeHZORohbbifwBABYRiPg/MraZJDOKj3bWd8c9TRq5It4pDVgcNO
YXPo0OhsLDaG7PdDp8Zhfu7k+yHUDh1KC1b+0Bqf/EG/u701VmxxDSGvCksydalllTcyxsmuZPhr
pdIx31eTDOtZkGVoyoJqtJqsgEWrSDf2o7JqFQyOCJ40pxuLN6ORWW2kBXV0BuHm+V8K45CZ7ui4
lfqeXra9o0UflPgxlXo6yF/GgSe/8lUpun1LL0y+paO8snE0MoMoB8H2QDvdYuOYgyN1Rg95ruq0
h/xgNKFrSseo2moxXrcjkrlEIGLr4tTIDSOUcxUy89GPqwPQu8ZF73Pcg5scTmBFq439s3Luwl1B
jw+sxLwwl6eiJDXD7DDR56kD+T8nfr7rRkPdsLIS266sLGaP7sTIooMN6ePp04CYaBgdcjPd8NJV
IzBSi/oZoN5llm0orSbU6wF1vjo/WuqHrKSrf4s1dHV9LowIp724XZZZzj3f7slyAUqOP/vaL8QR
tH//JCPnI/hdgbnBarzwfPjw5lKxGEmvaveJvP81T55dJxuJrN93qsUd78rMIoREk4Faow/Ve5CE
XqLcJ+b7SJeOpTF5Q6t/ghMHWtQnJX+e5DuHhnqnGXd+1ex09R3snG69d0Z6gn+gPI8+aq2d2Mtn
KWnuiiEGjPPeuAPssO9Kae83j/aWvMfaakMFJ2RpgFfDL3G9EFmhBn2rQyEsdUcOdS9JuDO2+r9/
TGiiNxjiBlBxbxIjY6aQ3xZWcs3z03tnhl3rg99+1a3P/z7EEsjBgZJVoWAi/O7Cr5TRgp27I3tq
GDOIBjv4WbeRupv9TDoa0KTsbCGlc9vm6hRe2Fz48hxKQ9p0DI5g7pnZj1G5j/6Au4YGVig/Beu4
AervelxGOw6qmtL1TJrRbbNHOgkL6xgcbo9kLYqBXCQ081ImlSHu/hez10/QDkYWLepR7rtp81eo
HW8bWKsuapcWFrdDaeybVPVF97aZHMmmHsyxdXv5c6pW+zHTKBjd18aT3u8sq3Dz/t/XQbBu/24j
ADC2zJwEet3LcUrHrFUF9BGkebkLIXTZ8IcV4Wfxx3nzET2BpjmLMG36ecUZUdMwKB2M+AVmtD19
faeycxNXbyIEpyyXnGo+7aAB+KgPJ9K4ZtIfQBYj67SbNvNfa1eAyw9aeI+TjX4TBCDpLXgAapBR
o+KNquXpSELN48b5sT580duCD8Hsai72oBGGmRx2OWuMBmjpJ7uZXvLE/xbaCDU+ao/5X6MKnUl/
gLL5MD4qH+XpECiChilFzuq2w62O/OJbFnuziicJ1VdW3DR31vz3INHAX5wK0y2TrerUGpMLyF54
XEiaQzmybB5KNVLcxkADhi8/5bENtq51E+VRqu79yTr4QYSiyc5yPpfRfixPk2i4H/qNfMNaLLr8
hsVKh1Sl9Exwx01BthP8tobpbcqwik26PPB43YHsJv/sAOm4DhNOVE/VONMuAfsOtx1VvW/y+yH7
S9bOff/D9LeKBOLvvbHHnZkYKx51S4IaYy5zJzeYWPKQVUSaOEXuEoUJOhtue8tasgEqPIQDRH6D
u6B2PbIgLn2Jki/t4UmP7NzHSrE8kcv1o9JzepBdBCteBh83zIqA8GaAkBPw9udVwD3y2mymJbGF
tJEg1XUO1Zx6CJX69c+hdpVzEjuPzvys5PN9vHE/WiOBgKMM8gdTXAHIul3bVeSw1NIBjjxH/TtG
9jnSir1hIF1YPORhsKtDnQrr5LYBrETz7JpRc+JivfEcXF3di49YeNPo51HcGLSOyNZXysjeQIMK
wOK7eIsnfu10IyMGxE1Qo8C9uRjtaEKYIJSL/cj4VZT14IVSbG240Ep6jOwJmWaFl5bggLs2YsWF
HdtBTBCw5LtJFyltd3wKRoWOn971m43JW9vvEPxbAhiIAy2vb5YdxaJ8xlYctMjLK//RSdNXv/a3
gvpaIIVZHvJLcsLs+sWZNplB4CQy/UutVp8Mpd9l2cMMEUrlKeFDOp2DKncj853qfIGvpB4OqWye
mh7xs8+BslXOW1tI9FfISvNFRNqF247FINeQ3tDsqpXJnW218T4KGmXjXr8W5XAT5NtgtgcLtfDL
vJi1qRx12Ml7/xim0j6PQASFzQ6ddLfN75uqf4qt8g8COOg4pNRoA+UWtvAfWuuAZJGuO4e97dGp
YpUJTH/H2wFnbQIvjYjfL+55ilLoygAS6DzXT+X8RQ+3KMV+c9QsI9qlhcUS+TNvP6Ng8kLnfWF2
O58mAyMr7mUaYnJrdrNAvAMyiKfD7H2cPErcROACQ/ryWGbtAF5Td3mWwGcV3RuF9S4e9kE6H3Tt
2EC8o9SnVj1Y0RbWf83JL796seTJVEuA18WSwzVc7IPRdv30JUq9NvmD2hrPEyiTYJYA9bOEJdDg
YiSFQ+ili2En7gYS2YlUOfzBQoMrIlfJ2QIs63qhZ3o/+sT/TYJqg8mJPCnZyJKvBSA4Nf+xsFho
qVHmcWyZskIBXTGYnh2eC+Rnbo9j3QrUwjwdxQV+MY4u0NOsa9gV1mjterrOxXN4nDa2xVrshvb6
HyuLsWSRX4WOwbbI5kfVN3bO8Iv0dI/Igqrucjn497wiCO2Bvae4Dv2etfC2YphGPXPoc4ryd6QG
sjF57CBAoBgf/Mn0UaolEwYbJjWGazeIaj/JGx9mGMFBMHHmOcPzNqOw+N43e/7CymI8DHUuLEG6
EXblPu2mJ7sX+f77udmCRa+FZpGtIHUsaHd1sY8v4pdlJnVr+SxUCjt5Tt2pMjwj/QaqrdSTvdLv
SbbcdsDVyHBhUbjOhcUotwIpjNhITdHvfFU9TA6yY3YfnIo2/Fr7W1nbVVdEHA7hVaHt+WbFiiSr
EsE5k+S1445hbZxGs7nL86R0qzSIdgP+dEzHeOsKvLrTLgwvFjGEAmGMcs55U3QzdI+q/gu46J/4
I6TM8CUKuZ4l1jaiEO/PPkQmvqMdAX0kvI4b8+kPloxOZIomRL83yjSBHzYgXokZ1DbcTovvxq9O
P3OqFEcn2aKoX6tpwJNM5hd+W12A9a8dRM/9vmkl4qBdIl+vzCc4Fxzu7z3lodRFDy98lO8zF57S
9GiZe2uLDGxl84E+Ad3ESHmX/aZQuHDQMNAkxUhRB4illMd1UH6rwgoKLVSO/aDYuKSsGgOyBViV
LBviP9eDtbp6TBOJdrVBnvLdWKe9V7SZtrNpxEbdGmWw20u5ag/GRrC1Yj2XF74osY3BGFq6bUYN
2Hmv3GdT48lzvlej8O/btlY2AGAqJPd+C7nbv8spFxOZVbZaymw+KmEA64J0JF1Ap8dOL/14462w
ZWoRVJqpiEOJtr+z4vOujDpXGWO3VpL97REJ11vEZURTxG2D7nLBCXm9WlI69VlnAcquh34i2WYf
qnD4ftvGSkQm8tMQpTs8R9ABuLYRDkFulQYwab1CmoW+rAc5SPZzsdcaZV9E2Xe6Q1vp9bbRtfmj
YgmJPcTy9JQs9tyEUjTi5TbXNaCqSf2SkkuUpLvbRlYisZCeEe9yUnrArq5Hlpm1Fbe8M85t0HiJ
ox7k4KNxH8IJLD3PWwnKlWMGXIXYUzRowo67mMZs6kxJnjFW5F8yqDqjFy323SHOPIAHt8e1Onng
SAGrCYaSN43cZVnLNHwxrrjQ3MCX5CNV/cwr62na3Ta1OqoLU4s3jTSnPAVK/DyiDCe3L8PwcbLf
153lVuXW+bXm7EAwhSAZdArksq+Xq+vLLs0GhuUEH3sTRArUkrdHs5YkIsILkg0bFW964K9NxMkQ
WoNGqKVlwA2ciqvhRAV78pJUcqNmPkbZT4PcnyNvoezX4iBi01CI4BpvdZCoZYWoSdH22kzp57Qb
0ccq7qPY2Ud/UBaiSvsfS+JLLqJgj9RFF5s0uwZtXXpKZKKM6I+qZxupvOEda454aWoRnrTZjsei
oMetCl/L7BX1E1u/v71k6/PG6czGIm+5JKOozcxJC4vRyHrsFZAJWsV9XgSHqNsIFmveR3O1oEKC
KRYxg+tpq7Wki5Mc9uIeViz4LqQ4O94eym9c/DKaQ+7Dq9Eh5cP16dqEUw4SXN2iISV1G63Zq/ui
8MC4BCdr/jREr3N+F1NPQZJnQICl/NrCMzN7VfqCgpYb38fBHYT4IbDxjQ9bW0bIc0BxAxakSr1Y
xmmS2rqx+S7LhsFD+jX+L9i216aXvCypYHqnCFwLrxwqbbR6yyGQ5BMZfAVgz1ZKdC3cX5pYDMMP
VDTbkMk8t1l8CtTHKR48EympPHvvx8G9r/myq4DZGKvPbW271aek2BmTdSyUZKeFH43ooS63in+r
30S4YdWpKHHBu17ySSv7BKU8ILJW8aian8LppxJXD2quvas1/Q7+vi0QlxjlGyejCCjuWgIzu5jo
VJ7VniZ+2nmKD4pSHUrrZyeyYNmDmT3fdui1sokuoGI4M8lojvHr0Y1SpphBQvupr+KvenziuuAh
OXCKZPuYTM2uLUn8dI/jpHt2FD3lzfjBbu2vYIIOtz9lLUwwXBDVdFdAq7LYvbqflOooEV477ckI
B1cdv/YlnD8fb5tZIyDXye+R/eHpSugTW+kiuCq1jq6KRSK6q/RPjlH/dIL2QU9Rc5ijz7a+S5J9
HriRX1s7pTZPt62v7VNut1wyRPs6MeTaeNNJmVpB0XFOtKM/W17VhoexyDYOyTUH+s2Yzb3T4JWu
XlsJtEkzINsFepH0rhlXEtiGHIw6kLmy1/8OG2kjW7s6LBgh4N1h/Qjy1wYVdQigQNEpwpNJFB3f
lfOi2hsOctuIsSwPOVLiE3mMiGrig5zdD+ZJsTfyaWshDqTw/xsHU3c9DsmcuyEVYAKpv0d8wt2W
l1pdmgsLC++bQz8knYH3mYhJaHR8Q4P0M+nu4d3dcIKtsSxiaSz7qMtQlzjP9mMBhfkUbkTrtVfH
xWT9RhtcbCS9D0F7+gxl7lxytUV0aAy33+XTq2Z/CrsNaxurv0ymjqGkj5EqlkbaVWF5QL1mX5kb
EIXVRAL4WQFXIpHwhr6iDvPQDGL2pyyRfR5V15lVlHytY++QIq8nSJ2+IQAYptlT1FkUtdMjOo9H
28x6t022ivmrS3jxNYt9bI9q2E42Hm9FPdLwo/VRL7WtyvmWkYVHFkOiOKPMkItc2U/V85RJ+9tB
b8vC4jzrdKOtMgcLTv6SDQ+FvJWRXI/pFxO18HVgRaExdFiQtC9xp+/9+G6KO7ir9+Rao+FeCftd
kcWeDe/47bH9Dx7zuzYnCpvLXVBHyKI7QoB7UJNW9vLOMFUv6pIu8soxy5WdLReTQRROpsGF8Xl4
ihUbjuKkrAxQRLLyoVOVPDr6ORz1e6eNyEM7ubbVHLd2uoIaIP/M64WOn8U5byqzamoC+lMnvgcO
x/Wngz9Uu176tTEhwimXt5dLS4tzXO4jzQ6mgIpyk3qxCbjGeYylz+PHFojds+64islegXZOUz7d
Nr06Rviu0TMGCEou5Dp6G42TSrkmWMjVzI1iTXF720F/W7tn9oON9NHatdC8MCZ+v4h+GmKbfTeC
bQmj+WUaAu3OykfxCg1lr+oh8Zhg+jvYU7111V8Nu9DuQpFLtkc3FoYRW6iNMKPo3Pp/Odx7o+H9
pJ6D4VAH72Ny06Q4b0/r6kgvDC5e3KmhSEgAY3BqhiMMAGS/3400t4QKzznD2IXzxoNxNdTbQEFI
HYPGWq7jXEFZRKKYLfUaa/n9pDRfTAXU0O1hrWYS4DcWMwk2G5rt6xUcKAtNVoGZHAw8OjSh+ncR
HScpdZX6A4BJt6iomG6VHteclE5o1g08JomtxUb0a9XPEgcnpSmjbp/K8l4pArcbvmyMTjxLltvw
0s7i2RLPqLLXMXam/EtNcvhR98rQjVIYoLzoXb6Trb+ghjc51m4bXh0fGB7xdjF4VSxm1ZkjObZm
ZtWpn4BAOeML5NRWt3FQi638ZnRApHWoQcG4LUFJEwiEwM9aKkIGwpmdZ8LD6OzmAIXLjUzdaoAH
TQKeEAwoY1pElYIGtTzTKN9pnywoCOzDQEnajr6MinLobdXj8eR2FEWtTqeXwPOTRyP7kYEyvj2v
qy81i2Y50oVAExRbxN2LgBPLmTnGPkNWINMvfwbmoSr3fefl3yL5paZdwpxH10FUJTPOs3a/lYld
A4/CjkdxBWZulEbePF2yKLWNUZSNSt3rkr/1aXR1uujy4TS8ZvFhgN9wuFPG+9H5uTH01dWmC0cg
eshuL7utZTtEAyikvKPavYszj8X3CE04QAKSfio6+dBmR3AzAk3JRvda/UluK3eeSleQr2wxNq0F
YCBqgvyT3mnQutcLkTtaapSpAIkkue2mNQrehfMpauFUc5Jk2Mcp2ngDZRnaaJLvG1MhTs83jn9h
fHG6Jm1Z11JJKRS6q11YK5917XsfnCk+382x/q7pKjfMgn3xGm5ROaxubBoSUCQFTU774fWwuV4F
RdtRMIdZprUfIxt5kPfjVqvc2uSKyjKKfGR3eU1eW8mLqDZR0yE81v1DEOX3atkxsupzFaocPO2P
uVa+SVr29+15XfOwS7OLaOk3M4X/GbPqsaViGJTZXvJz17eqx3bqNrby2vlGNQ1PhrxbgDeuxziZ
mlS2MzOZlK8QyhVQW1rRRvxfO7TpbaAJVexZdXlLaPQ0DCVu2nhG4BXad44avch3SbyfYGhPii0J
hDXdGHrigRyDwhWNbIswKatV8d8189KovKj5EVQQVlQNOl1PzqlLpUMZ8uKt9rCau80UnSqV11U7
7+3S/lGG8sZDfnWKKXGDdoepg6zS9RR3kpzqUsh6anrtSspzogGVs7aAMavvDvoCkPwB/Ed0XFyN
hikuVSQI2RMRRe67rk1cObEALPW7Pt6DctdLL8qR3t44ZFeHB8Bd9BlTGVvStyDuYmRhC/dq1tuC
I8QYzd3gb7jp6ugAGCPgTPsaVhajU5VWTbWyox4WRcWDnSMinmiQ/Du+HN+1s9oeeHhpD1PJfxX2
d22o4NrnSfzp9t5c66EjRUn1QOS3qcyJyHRx8rV1HzsST6pzP30Ikl0dDcjpVahSnCxrX8x7Q9Ie
4aGq5mYX5OF3VT/5+qMEm28hCHLb4HT7e9Ym//JzFp4O4a5RUwmHBcuKTx0o+3l8zqUt31oLhHSE
gi0FIQyYdRHo51bKh6HilMkaa285L9NYPxQWqD2TRs0meGeplVsVf9BfLvpQ/7G6CL9paqZTAjnk
ubReM7X3bMAF8xdr1Nwsmz0ipHd7LtcOFaBJZNxgAuBYWZylUzPabaBCve4kzzRnH1ACs6vQ6+yN
W9zqmkHUAmT1N4JtsWZB1PiBPREPJP01lOAHgsSvVbcSHatWyCqDW4WBjevvtaMG5NvavqX8WTTp
o9H9IpN0COZft6ds7ahC6/QfI+IjLnbDVGVV1YkqtW413lS9ytBD6R/mbJcP9UYEWPXBC1OLWcub
JOrkuECEd9C+KvRAZ2a3H2v9zkrRGZD1O9sf91G8GVdXveLC7uKAhFsdTSfQVueg8X+25GGNaPw5
m9LDLBPHb0/n6sH133KPFoRL1P+v57OmH8sKhCBM3+718EkePdn8kGcHu3+fBz9syOPt+dGyQsSA
HwP5W0Cmr+CeP6ZbD/tV7+FZCMzy94csdrxROuqgi+J5GcWeoj6rZuKW8/H2cIULLu+PbAH62HjT
GDyvr0frJICSgh7vUYJgR9sDqUxzw2tWV+/CxGL1prmfTKnHa4ImfFebxs6qm0No6T+FnvHt0axO
2YWpxQnlV4U+9GI0UfMqlwAQw1/lVuPCug06/aExo7Fx2VxslKC1ZQF/quXcs6VftV24nOl/MpD/
GFmsfeq0Wdmx3872/CSozuX+sZ+2uiNWI4f5HyOL4D5k06RHSJScqbKikXYspc8K5esZmaUi+P4n
A4Iei0cbGZYlfl+V+wnwAk5QK2DG6ufS0t062fC01aWxoUIRbCgA1ISzX4TCPsqGPhQXFKjvB5cm
pf5kj4V/QHfJ+T+aEp9yYWooUkXxC+bOz7/kXbYbqqcJyPztSRPf+2ZzUlwHQmOC41p2BE11lHe+
NoAwqa3nYbZ/SZvtsqvpDEcUen/TrdLHcT2QzApNPWvQrsisgJbIsH+n6NlDjmZF0HaHKGs/tGxT
mgMfpTIhk7k3kQcHTRHuEi04D6a/kclZXcOL71msIUDo3g9NQBuNqK4MT9BDlcmX2/O6EpEop2u8
15FPI9m3CHp13jPODj/Ju+40ynZ8hOix2IWpNbmDvMXkuNbYdWVuEQBL1Sn6YGQZs3I45DXhYvhL
meVnWx6+Cr2HML1LrDupQXUly/aQW+4iZSOeCBMLT6LhgA4WupJMADGLVZZGXzfzCV37IkacE8J3
Q+q8Wp73aDN+iMencPz358qVwcUyJmYoT3BVAWiDrht8hjXtdT+3N6ysRLArK4td2KCzouc6w5qK
V8j5y4OCJiklhnILtbmW7bqyJFzqYr9zz+jiltoYlBIfQ/OpjIZdpz3Op8T4AGXeTi/Q1Hlsgd92
/UYQ+B9MA18SL1d4mBdrBweXLScNLLuR+SnhdA5Kmm14Vx4TJdrb8BrAff5oTx9HU32XVVto35X9
yMBNWs1AQDpvetryMQZVnMCtP/fZLmnvE4BuUvrx9oZcuVhSvwcXDsIXXiltcW7bZQqW2qZoFr1C
h1I/+fpDaiB5PZ9VbnuZ+eu2ud8w0Tfb4T/29MUdD1rkoJZ7embD7DDkd+E5OYVPXbrrhvdynbio
wVvkqdXPE/2CCq1HwO6bn4rx3k+93NgFg1uOe+W9dFS22txWIj4oAzaqKMmJRMK1m42gW5Gkm3hv
6a9kywt7Y+SrG4Y2DSoNKjIqb9Rz4461DkUaaFQewuFLBAd1uAuMV5DKG7D0tc5zxsLVFfQOXVXO
wm9LNSBhEPF2VBQgaF+HbKfoX9R2dqcaHrnsM9Qtu1S3znYReL15yMf3oXGo6m4ncds2zZctgZr1
DzJokxb0TVRcFh8U8aHh6PBBsAshMmqWu+QdnaeHQH3p8o9p+lBZDiXCHayKkf6s7sruZdZPIQTn
TvYHsl/UDpDhYCUcGjnFQl3EE0sOk3mKaM8ZgcUaxndnK+G3uqUuDCwOnbnWlNwZ8SS/+dLZ03Go
xjvNvjeqv2vd/j5qX1IaIm5vq9VQcWFysYuVGD8oe0zm6bMe3QdxT31J2902slamY2ugdWVRdqDG
L77iYuYIUYUSZ+DM8xJplJTE6T5xHOugyijoyE7bHoAFzW4gj9RCdck/9krUb5w7q5MLLSJMVZT4
obO5/obMHKqBfCrxqvyhfcWL9jwTcxmAkDZ7tvV0e8irhzf7iFILgrJvaMd6WfODDPGZMx3M7xOj
26G44zbDyejz++TDKLfdxkKuRqELg4uN4stFWGsj2ZG+fQyEtICy5f6rEygS+jTJkMFbJkqTqFSM
xEYoUHDAxumPrPOUxsv/MpO9n5ceGmAbQ1o3aABCJ7UEhHIR8eMy5l0iOnktAyHZUj/H47zX43Qf
ZJIXGztd3of6FiZgLWOK0LxKTpaOTxqBFru8auOwi4MQ+SDBHF5lSuRZY2nuOjX1j1kH71c7azNU
29axNpz4pFpT/XFygmjDX1c3DRh16GOB6nK+LK4vlpw2VKGYb05V86gU8l7RXntjOGT1U929KP45
TDcu2WtOBEW/eImRWoDx+3qPDL7T6iP8oWdYvt2welXN77e3xVoFFIaG/28BcpdrC+0kd7Xd0MlQ
9m6s5z/UYT8+yF3/PS/6u7F9r1K4Gb8E+XNAp8MsgwE3N3bm6t2MjlGy4gDAyZ4sPkGvGmKRkPU1
2/JX0uela03KgU4YT2rH96mVoru5M0JafYNTE6j3aq6eNmZBxJrlXQboKs3piK6RD1/42BSnYxk0
pEwlJfySIz4IuGXvz5KXmepJrWVPhkvCyGE5hQBnhAPhtv21jXVpfrHMyJ4wATaxAioWKGxKuj8r
V/2pwFZBfUCud5oVbxwBa+fMpUnxSRcngBLHRjWWIvp2P/LI2omCWbCJl1wdGDsXCBfCVWB0r61E
eVvIk+KDHppTt5VpYw339fBNC17k4pwZ1YFS0sbbd3WbavSXinYFSPiXoMYkcRIjbGS2qdVwlnxr
R4cS3bco8+H8nT2eGP4wP2X94N1exLW9KrqpBBCa1rSlXSvs1Wqy6PoIElOQPUb61jNi7ckNFZig
suL2JS+zZv2gTGjhEg1K51GTYjeLvnRj5W7Wi4W3L3fDpZ3lyRyqbSgFJE1zfdylrR95Wqpxw1K7
eT8Rirl4JlvVt7Xz+dKmeu0p7Uzzll2S25qTg119GX/axUuHNPrgpn3zByvFOYJ4Au1OPOcXAQeu
X00eYopNXfEq+ZVrbvVcrG0uLsj8Q9SDLsXFYJxxrCVrJr05f4qbRwld7qhtNmLGmoQ4oDwQHCAX
FISbFkEjlhG6c1IelW3UqqfIt6fdFBXtLnd6CT1MTTmBoINTII8cT+vTbmcNLRy5RmW4ql2XL2mP
Zo5j74rA9z36v8SxOtX7sahtz0dP03PSYEubdG1iODy5PPDVVOoXE5N0WhhHMhpjdNR6EALatmv2
WyC0tY3IacIGoc2crraF+0adD8gpjNJzSppU6V/zYqvbe81ZeYuxzWnZwX8Wx8XYNKUeyshJ8MD2
JG6QWRN4jflILBWopU3O3NVpu7C3WGo95xVi844GhPlUZ/qhLwZvM6G3Nijub7BLkpWHIWaxK0Kj
N3LVapCUUE13StjvCmVgedw7cn3oivikN8Xp34fMS5OLlTJ6qSmQGoT8PfhBcm8nw25828Lq5eLS
xMLjHJkmlNofUjpTeuto1gNAYjkcHpyqCo4593PolNv5WMo00ElRyRNaw12yMFWeUKqTtxqk13zz
8nMWr4J0TqXOMhhxyJ1doNyGP6jKihIUHAQOjZNvuOrgIPXTrEeFxugfVPVJ6SBlk55vz+raQQQP
Acg5iqaIkIhRXlwektCoa18Rk1o4Xp8PbgxOQ3GQut44zNfuD2BtIDulz5unxWL1ulorpz7XkdNA
cWQe56Muv8TGS5gb935Y7OrJ2ofJ1rtq1WcIrLTDc9JCZ7IYHhBhSYJmFeELyEXkwXgq8sGLUh1B
s89DP++16WtmJZ6FQkERDjvfATd3e4LXTmAHMKtDzhC2xSUdAYG795XZF+OGyUgkvml5zGOvHe37
ycr30qZY3MruN6FpE2JNNsrA9iLEzPpQFOqIKHAtid7KB6vc9fr7aU48E76grQNyZXyQZdD/B2QX
rrZlA7+fdzTsp6xrqJ7V5Gs+/l3/KIt381aRYs2OJZAXCskqE6jCwlHzxKKgZSKUkT/o/jkxjfdT
0zwbHdRvqvLj9qKtvVQ5isEOCam/tyxeiRPZVi+sNVamunOvlLuyQW0qqWOHQp3zOXWy/n5IrdYr
QOEiV60PxwSw4/H2h6xsT2hWgPECoRIXg8Woq1KpZaVD0ECqK68v/567nc39rdtqiVvZnaD1SbIK
yidS64s3RIuuUT6OZXaudfJHQ+s29l11pzmeMsNN/StP/uACDEQUjVICnKjBLMJBGUfZGAntidjk
Eip/kspopzii82GL7mttO9gk6oUwm0WIW0wh4ieDlfdGei78vSTHhyRWc9cww8NQOCgoVhlZMnXL
f0TwX9y7f9NakVwAiQII+9pb1VwKA9tHaMBShvgdKnrfFZ/eTd/xQ8cd0gL2/zLJDj6Y4XddMJdH
1R7z5zHJQxinh3lfagqvuNu+tHL1oCdC0L+AHxVSU9ffpA+Ittk+AiZ50GeHOUs7LwrZp1avbtXr
1zYrF6rfMYFa7RJGUScITMEGgDjP/Musp/se/vodr4JjL21VntcAKoRWIThkAAxx9MWwSkWLlD7K
UUup6+FdH1r+3gcgDvYnDPaGqkSnIi/sfUTJz5uUgaIuwXM/DoIHaqibvTKg4RKm8vAwzvl4kJtN
vvfV2QAlSOOnI/hHxO8XZ2yr5Rkq7XVGeaUojklRakcjD51DUpjpfjb06IPu+/nd7dVeixwArQRg
BnDim7dzA6/+3IKGAobXvQss7cM0fatNuXBlf4vPfuUmZHLEQZoHIFmwT1yPT0kjlCZynL2s7w3z
KS22tvDKWFCuA2n5W4WSO8S1gVwL7HYOWOLS+NhHHyVYRxTFq/TT7SlbWSeL7JWpw3BI1W0JdWoj
GjYTZWKdQo4Z+11qz64xSu6ktnfV+PdtYyuTBsEelx3KThASyAu3VfLMCcxQYTfm7+P2Mcu39FXX
DKBmwAuN849Iu5i0scmTVIkZTVOU9j7RFMltm9Y63h7GSlCxNDgCfyvuwDS/8O2JlZ+gU8vOXZO4
2jh7yvhM8mgjdK2OhXIoNSK4ZygHXjsA/WK0teX0Zzs65aeacuGe1LC6YWXNzRAwJ9dECYo2wMUh
2GRjV1CDKmjN8384/gc/tA5DYp+C9A/0GCntkvnhggYj67ILCJrSSKtmFE2ksrIear1pXCvUs1Ok
B9r+9gKtDIqyGiYEsJNk2uKZUtX2GOaSg+SNlO7oX4XFRIPzDiaT23bWrtpUMEDiknUVPMULfzOy
vLTgKMjOIkfyUdK/dOZf9XzODdkdpAfbm2HPbT9I7W7DrnjMLo5aeo+EzrnA13N5ufaNcPTFAaah
DlO0pylM9nr/0cmHh0Ght3IMHv1S8Wz50TKlDctrMyv0s6jTo+cDL8e14aBzfNLtOKV4W7Q6PEXF
9xF+KfX59ghXthg3P0h0AQCjT74MS0ED7q7sovycqq/V8EjLmBL++5ZCTFBRc6CSNd6IanYzdxXZ
yvLzKL3k1ktI0X+zU2xlDwPJFwzSkMS+rbmE2WiHsVn8HoZBLaLZIutYXY8LA4tQVJTyWMPmkJ9r
5xH43ox8RVU/bqZU18zw4EEYFhEzE1DC9bLDp9TXphLnZ6V/KG2kfZO/+uBbVHy7veqrZkgUkWIj
LwVm4NqMNKlyXXVdjhS3dsz2TcBo1NZztvqW1toH6Cb6x9DvJPzF7WSykqSWip617xxXs9s9BhEX
j544ypv+QdxGo6FyU+NznO6iwxyYZ7tx7mf4zPpfsvP5Xw+bsu7vSwv1bI7H62Ebs1JObUhiPM9f
9P67b36UzA/RlkTWypa6srJ4EwRlNxRKTp0qdYZ7Z28kSA2UW9xRa+ULmvIAlHKYCCHRRegFb69G
lk5ymipjMVnucGQuK1kW7MKGcZwj01W1/Hx7AleHRk7WIFtKdXzZlRJnpVLFEOueI/kYlpUbSx+U
diPWr/gmzJhwsnOSQ7K4pJ2jGmNZeQdIUtenXT8E3lQUhwScu5+EG0FWuPkiul+ZWuw2pwYVWNmY
muRHM+4forTl/L/jge5J+a+wyU/BFqO/cLFbJsXoLzaEr+VyM7ZALu3xGf604sGyTLcx5p1Cx+Tt
xdoa3cLbw3qW1f8i7cx2pMaarn1FljwPp3ZOVZVVUEDRwIlFQ+F5nn31/7P51E2m8Z9W86pRc5AS
4T3Fjh2xYi3JwlRp7P2PU1W8jc2HvPtSm2+r5LPvlBuzuZbXgHsOeCuBruOAGrkeG4fCrycFHOLc
PMey6tYSfaIIbc26tpvC0NUFv76nWgElqcre4BRe25qXxhfngZdDpqgla6miJagqrqI9m9332zOq
ryzepY3FfuEFEUxDjg2lL3bw7e0Cs9oYxroJbmNiaw1w3iLgiCF7Lged17wgFXtqAr/Z+4pk3d0e
yNrWEFga9GDgFKP//nqlSLZped0ZUKkJPRJn8ILQhnGJLIn6qWnvku5dPm095LZsit8vdr4kT3Xd
VNgsKBPAk08x363jQzN1J7p3O/nV2WqbXjtrwK15NUKzxcNrcQDUiIhS0h0AA+pnpXhEuuAEiRex
Rxq//YP5vLC0GBuRR8+W8Nn50egNQ+mNxsPcPATJi5oroFVFoeS/P1t44FEvNwh8CNKWXaa5GkS2
ZFC+aqhYHBRleB5qOfrvZ1pY4cEKqYcolC32ozml1ailCEjX1YgWhnSIe6/SjKPaK24TfJs6sP9j
9NB/9I2723P6+z2AZXILP1+YJJsXdSazKSNuGgoUuvo4pKkItxrthe7C22ZWQPnXdhYjTMdITmeV
ollayaci+BTDU6NDRJaAp6jbv9TqRSEER6ls+gCnYZ9blDEUVGykcoPI6/ejz4fwPCS1jlwO3fbX
B8SWas2sMwZsZk9aG3rG/HJ7qBsGlkhcLXNqtO0LyjFW5fr5l3gLiL4SlDAE0UwosA0iu309hMTW
uqy2mEs11E9JYxzK5m0uP/b523jq0F+6T0eIQ6ctDiLhrq4vVcwK5BNlXPzZ0p1NBuJyvYI4tJru
CU7q76r0NouyfSvbu82i/eosIhsjKj/iZCz2yxgrSOSMwlhouZb0ljBz4+L+/SpjOCJZBJSXYGvZ
YRz7hhrOIRaSEJ1MwDYdwOyi2ArOt8yIgV44ZB594BuEmYzypejgavLHyej+aDACsiEYd3nPXluJ
a0U1On/+Pw1yekzAd8OMf3tjr3R9QK7EljPEU5kKzuLyj1PStLoMa2P2pGfuxHFtCKie4u6oq1+M
RvMCv/XCKaFhMgCjtXGuVl3IpfnFTCYgbiI/42DZk0f0+pSZ71XkjEkMSKniZv1OKunf7L7YsbFv
1epkQUOaSRDam5s9hr/feYJmivQPbztYUpf8PXZT2H6mcwL1Y1V/C6Ka/pbXmFaX7Un/PTdybWoR
RIxBakhxxahj5DL96hAGT1OUHFB38LJoV9iZqwxe/u32Uq+dvsvxLTxM6ZttP01ZKpIJlv5S9FvX
qvgHlr6EOg7wPkIGrtfFqKpaLmR5pvIuy6ygta+id0HwEugn8zi+SNLG6VjzXHT34++RMqIxdDGc
dJbLXJ+wFgV9eFBK2gH9SUKs02qSO7OzoG3o6BiyrHR3ex43DC/BlFat5YYdYDgTybNTMOxS5dto
HI3kfQjC4raxtav8YpRLnFOcAqJoMnAwfWG7hv4SGIE75TlMAofbhtYdgUo9XDxSIRNchHwW7a6W
PPbpeeL9O7Q/sqB9KsPH5lsh3avaN0lD6tPfy4ia9TCTbeFU1jwqVQperqRfIcle+AG1suJSK8E7
jNkXOkqi5jEPf9we4aoJUq1cPBQS2KfX7lSeYbjRJjU9a8Zd3D7Jw0Gu3t82sbo1qBmITgkS4svA
0ozlQA0qjesHxoPwURt+1HSV5Set+k7Z2rttbHU8F8YWB2Aea3v2BXLDGAO39REDCL1hSw533Qgd
BLCSGMjALyZN9yGnszuMWOGLICUxpY9N3W/tPfG8/c1zwGr7j5XF3oMbWYliFTiIhZBc1O06/6Tp
58H43FtfNGtXtbZHB32SvhNSl7dnUQzgN9OoTkK0BIKBNonrXaEVSMlJPksWKd14DGZNdye7VnZK
VkPBVNnaVoV9BQ+O8yehS5z686QttjrEy+0Q5TZRsz7vID5Sehd6s25naI8Dcp/cCx7qQY7xnAQk
HBKS5VvKuqvb9OILxKJfhC8K/dSB1PEFsjcYf9VJ4Mb5Mb0nR2/FW256fX5/jXaxgRwzHLjjfV5B
M/1V4euYvJd8+pfij7fXce3yoUkJClQA5sQyy9NgGVQJ2zg7G5/C6q6wdo31Vx5Nb43gjdq2e7WS
DrcN/izULXcOFCAsJiBI0aB7PYujatBSmYbUGZxav28GLXNbTcjK9f1A53GS0UpqzgeC7+ium4pw
D55UOjlt070ZklLzlKIv74fWlz4Ujv81t7KOFC/JBKNCpyQH6uzmNKXshQ7H0cw7+z4Jawiu9dF5
tJXIeaAgHtzdHtPaYsHwLJInFm/yZUkjDQqpoRidniW7OVgaOMs28lo52df2f+/CglYf1sefIDri
T+ESLvZgb0RDYsLbcjaa0VVrWIcqV5I31mj1VUUDoaBBh42GqsC1FVlHUy4QcJY5UH1vHqZgV9r9
Zz2fI88phq9x0qUHpU49Xc8geuin/e0JXf8ACv20KQEiRl7i+gMi3SybapDY/vWOvuL5oc0Oqf4Y
as/2X0nu9p9v21uLYQWu4B9zC0caj2kE6IDTRs7ye52+KD5aQmq5N7N417YbrZNi8n47ADByKMAU
ZSj+FsbGFlY3xwK4oknenB+kb2kzPsX2nWHHb6bM/2sstsjWV4cH7pgsG6Ue7vLr2ZwgNuubsM/O
SdbugupBiAQ64JTynRQmf3C9QlQlyBrpCpJ/vlwuNmjdJeqkJAA1iqo+VFK5lwvnvii3roP1If0y
s9gg1sxTJIs7YQZ0VxEee1qdKLTsVH++j2Z7S65wJdVMtVngGygoWiK5dz2HcujDOGEBKVOLj2N7
iqFRqPP6pAeAKmSvzosjab6w+tQ2WyIoa9fOpeXFtaOmIYlTs8jOfbBrjHQnZzsjGI9tI92z7dCX
e759GNZiF1p7VRK13LXqUlZVSaVYrXTwPUrznJsonUaPUbFFxLO2fpdGFtNpjuSlLJ9tklqnEH66
OC52Q+c5ybHL/js8gaXDM+vgLIHDLCFVilkXehcaYAbMTPd6Zcq9WYKEAbLHrWGtzp0Jzd9PMobf
uqKtuVGsrh/YllpvPsTKPO0K2b5Tc2Mr+Fu7c8DaCPQo4R80ndf7sdBgHJ5KH5yAXbpSN+668KNM
Z25Sbvjite3Hpmcs7AW81mL7xYnc09gPsicyDtKc7Ib+nay71Yvt53u76z/c3nyrw7qwtjjXIUxY
kMoBJSE6H/dzpAEO7SxvLK3woFvEuLfNrQyO+VPIMgNoRmNoYc6MByOPdXxxg5TWNCMz8DcUBWp7
n1dPWbJxsFbGRoaEMjAlQN75y55Jp+iKcujEQa5OU3MGAx+a0HPbGwu2sgdJe3FrUqb9eYqvd0YC
8CjIKU6dZRDghu1V3b2xKd+9cn5BoOINCUEY0VIMWZuMeXISth/ZzzDQ99L4xYRLuTO/gCXYWKQV
TKTIjwA+RQEKg8sMSSdVNAfVSX7OVJK52gfbLg5Zp+P4reLsNPpZa35IYHplctiBbv9IZP0YHn1S
GaHyoOXT1vesvLtonqIEQjedEDxcBGFtPrW5DtCSPNQ+HEPXtimsSvWj4HYOg7d66mnOrus/BQ6k
oqnyenvP/uyfWgQQmKdSTTkeOLWhXy+wLrXTGDRAHPIkOpb+/TDcVdJDHUqk+vpnHM8haCZef41X
j53sGfnLIFfQmD2OJj0RD4b06luHLjkO3VNOlXtQ7nvtNefJJKkPkXrM2jt7q7FtpSeMbgxRZADB
CQnqUoayzmSpC+cmP1fWLo3IyZjBKXV0D5RY6FnfM8Mtg2kvKTMypr3LV/UyGhNPyfAohPqa2ToS
DL8Zmq14WszVb3OJ/gOQfx1ttiWcWh7Nnoga2IKkFsF+JE46lnrVbqWLV/wM+RkRr+NkqG2J43QR
FXWK3+hGTROD8z4c7vvwm5V/RlrZLbTYQ+WrHuaHsQneOF/j+rXNXsOof9+ptYt7RUzw1Nf+RpS2
4opEvghIM3U2MHuL7xlYIgvQgyDsSrw27X50s3qcY+vdUG5diWum4HsET0uKTLB6Xg+996PZrwTZ
WRYlOzu8U43YLcbYc/KtKsZPNbjFYtL/T9AJ6gtPsSwdku6U8qFDTzJS7V3qO56U/i3ZuWcExpM1
fm+OscGTZeoPtta+D/1mF/qnVusPARkappqCpoRE39vbx3Vt/D8Rq2TnBPhpMdWxZJt1OUPwM9ef
FP+APoVZfh63cIMrTp+DBS6ayBTc6jIfM9EkRxaZHl8SgfZculQNXf/d7ZGs2sABQ0Or2bQ5aNcr
adagLaBqJOejfjDmcxZkUCdv+Na12RKg2H9sLHzbJKeZX9XYIFnh6oRrcXJgF7vRtIW0Xzn5NgBE
rn5qh1TwFuvCEehLM6RWHxVPegSjL0zQt+dr7dBfWhC/Xxx63wG8kWVYmOaTPFK6cw708mmyCzgF
JYU/MEbxjiwEmRUYVK6NWTlBotWJQugXiTq5a6LQbMgfZOtds+XMVx6wuHKIMkVZhGr5Yo0KNQ/s
OQdXkafNG0tv3juB/JSaJOHs2PygoG4JFBzkTTb+uD3Glc1xZVhs0IsJRW23TKOSo6QG467RVZI8
DQIjhqvL9YaDXBsj0QYExEjvCizptalAn1Gh7uFdmLnaZ+XOGb6XbyAhU140ufFSUz3cHtoKbpFW
il8GlwFVHSdkkYXSpdpq57ob51OXKJI3oeLiJQZ5r8apIFaaw+w+qO3JjcoCsl5obk9RLxue3VpD
spOcHG5+fvo2B5F2gmFnS6Ro7R189Z2Ld4cGGwSKLzBC2Jl2Dp2XsIrexr6z1/yHCK5vMndxFuy6
cXJt47/Hz7AHE28BVGUzL+EKCVjKRA25RI0k37cK2mPK37ZMct2UNjydKlzZ4iYRNJNcjTb0ECCJ
r5ffz/PKKlUuLRiwD2O1t+PWHQ17B3vDSWsetOwhgFOYjLDX2PkRBQDFOuTVtzw6tb6zk8ujY3rF
SIYHep2pdWOn/KR1W/imFYw6e+bfr/yNLqCdmiD1C5gOm2zfN5951LrT9KbXuoMEawfYmb/CYf6U
13dN/6R1ycbFtuLegAGhvAPMDvKZZUFPnUupChPwoKlozHw2fajP0S9F9zjwtR1wg//R3mLnpeWQ
SPPAmrTR2U9VV0MFI3DuyjZze1K/0h+Zo0oKtw/Zg5+PkgtnE0khgg4WkwtngivZL5LWuCZQHAl2
OEn90AXNhgf/Kdz826b72UAjMPjcgtebrsSL5cYEC6ExkPPvE0CUMQLnWntfS+aupJtZy09T/lLH
9Skd5EPkW55dzS/Z5N/5yrtsPqMXBktL/KYtDoVzCDT7420vteaAhZ4U16Zg/lkW6myzCqw60nFS
fU91TkIVV7XaQ6lOe3PWpg1k4poPZurF9BPWURq8no+wtDq1gOjrnBTFXk81OF857NlrpgVvK6Rg
mkZ9nXPzdHuMK1GOWHOAI4IahnW4ttq2OV19IDdowPsgWTkyIydr/nTbxuo8AjQWaEgwS8sHbSFX
YPsrojUr/tq2pkCaCXqGaItbbM0OQScdt6JKCDvo9Vj8LKj/j9VCje9LxH9kLUCz7GAGW0/0NV9w
aWjhLyW10fLAJGxrQoTYquDDaD/Dvdfr7XGs/b3WBMfbMyiis+VZoRkVETYSAgCjFnuD0mbRtz9R
Gf7LGOiPuf4o915pW/cZcmB/YAvmCXrphMjRkj+nkIc+aBVgcnakQzo1dPsCiobSeWqT6ATF6xaB
yuodS1H/X4OLLVj7bTplJjgX1K1n6ZCG+osi/w3X2K7oPMR+0X7Z+Rxz6FFuj3QNzYCaGsV+hLLI
Ui1fUNC2GE2sg9CqLSc49ZJAEjXVjPRhp5OctaVjbvrpQ55UwYNpVuM+tvvnUAlQxKlU41Gh0WLD
K64dR0QRdNFmAy/OMtfSWH3oVOkAvKgBlub8sBGaCraivdUZJ9kt8gD8BYT3+qBUrWX2naZQ2tWH
pwFS6WK0dkaf3SuByd/tUY2cXSPp90b3nLTz4U+mXdQXgKzh6PTFWySftdwaB4vgPUhh7/XVfldN
UbqX0Upx9aHqPbxS6+lJ7u/ibrSBiY6515q8wPqulM5CQ3hjK6zOO3hw0gAmpNvL55GcjUUaGaLA
36VuElsILH1Jui1GnLVjzMoiss5uh7B58ZSwnbzpikHQLTTVbqbQuJfj0nH9qIuPVZc9NdlGDLlm
kDwE+0gQWHDJXi+0Y8Kd0vegi5vYfMyGz4p8T2JMn+t7M0rubi+r+Pilj7q0tdhUs2P64yywqU0o
yP1VX9oHk25t3Fere9eSKT3DqQKD8LJTsdDtdAgczmzsVOWBvrR4H4a2f6DtFzb+aRhPhtxNe21U
8r2Zzo7i5rlfnyc7M4+3B7x2CwgUKVxj5J5Zz+vJ1Yp6MvsUiJc+lzCQCDGuAJ6eQx8ko5dqYQvd
mfNhiNp+w0ms3XNEaDSggrm3eCBcG86DCr0wn5nutR81uU5Hf2y6eGf/d+Vj7hpYZQSzuCKUna/t
IP/TjLrPAPt2Jv6w9eREirXatVOw9cheHRKNp+grQYjKo+ra1NTzeGtKLh1Di1yjbh8TVELD5AdP
8g3vs3bSyZnR/yQ4T/H615b0UveHpmP/ZPU7ekDcCOpYNZv+wJ/ABqrBecLOIB14bYU2jCaveiot
BQH0I5H8S6uF1ml2An/jul6bOcI30o3qT6zE4oirRegEhk2ZJRbuvHKt4mlMvxnhBnh+ddouzCxO
9zTnPRp5dPFTx1GjH8FguM4WzHh1KCJRS95cyIctlmYstKT9CSxBXjH0y51u31mQFYfZ19sHd3Us
v+wsn3LUOfLazrn+oqYWYiQhRIFlsuEd1twhr2mqRoIAylh2ieOYyoSLBHeoaPRdZjufzXZ7HOvz
9cuE+P3izTZMUi61OeiY0j/mvr3T1bdgr+U/QPcRs/8ys9jLNqFZrdaMJPXvcuWlc+5q//X2SLYm
a+FKx7ruigAQ7lkJbVeqKi+QrQ2nub7ov0ax2Fx+GnaSXglSIMUqvKgOdzb4XBiz/sTBOAQ3XLlI
JVExu14VYIFOYPkY6vTkoKlftaS8U+wftydsbekpd9KzD6MCGQkxoRdLX5hhHiQDgAKOo2N9aQzJ
DcdyN8btxjYW07K81UULM+9SBwjb0l1GZjn5s0ODvklkmD5H/VfFobiWeaH0Vz0Ge2X8zyELAD3w
BMBO+EPocj2yKqHWaw0czmQ076zp7Ww3rozaXKUmd0P9+b9OI8008Jn9pIwgr7NYq2SsaNLLKbU2
OezpP6biXA5fAhpvb5v5fRJh7SHSBjoKFeVvSmByYWWOU1M7HvRDZMrIZmeHui+5eybPCkwP546I
xXS6bXUlVBJkQZAcwPCBXO6ym9jQhmnIQjLXEIfE0dHQfmiDH7ugNjyJ5sdET9wxKrxkns7ylsDe
78cN26TrOHAQ59CDcr2MUSqTO0mpBnDv3ZUaJD3DCBB+a3v+fg6uzSxcoF5ErW6XNAbCXuzGGWKp
pK2Ud6Z9uD2XwsddH4NrOwsfaBqVks+0lJztIdsnFbiy4XHQWm+cPgzyFi38+txR0APvgmrXUsZG
qeY4loaQYCh/k6ZvlKalp+s/d5qLASGxDb5SPAMX7nCS67m0lYC7I5bfaZXj2m31qA5bWb71ofxr
xlxEJ1Uv+ZksY8bkXZU2j6XybFrfb6/N2h7A3cJkqgM4IXq83mqdaclDCCPWWY5P8tfmi9MFdOy/
/m9GFvPVNoPepxpGMq13zeGdksHIpyfeZqFuzVeYNOeT8acWA2fz9WgqhlP2oolwEFs5uRtBD/Sv
g2LcWxL9fpnqpVm2cTeuzSBAPx7kKhiP39iGlNq0xllwVVqx7HLLl3ZwiPp4B5Xq7Vlc2w6XhhbH
SDMHdVCzhtxSk3oJj9HoO0WJjdGsGqEubMGPT1S8FJN2jJkuOWFEDaHHz15b9bgZqq7YQGqJBIrN
/wXe7nqVGg2BF7mRoYjTY0oh96CD3IxH0u3pWlkXhWK6oA+UuYKXBJg1atz0XgIPywfp2RyLnd3Y
4Pg+bzaWinBh4d4wJDRrAIbQzL3YdH5vd7lkAaJqu1EMh3LQRhyx4kAFnonuVd6TsBcszg8UNXU8
lODqgFkmNHATe3lp9Fg5waHZYrVcW5x/bYmpu16ccTKTPpZZnDx19kO8b3V9mxJ13YhQnxEFQuhk
ro0Eaaj0fklg1JhWe4atNj1IdS+TuOuDjctn1RSeGpQKKRzw8Nem4pyWALVPc8EK0rbZjgg8qrce
E2tGwErTzC+KQLTeXhuJ6FPS2hxmnCB6bisIm9vWhQPtP7+LqafANyYYeBCuWSayWyvWp0TQ/ECm
olOsS+/t7sftQ7M6ELIVsFih38IL/HogSSzJcqlhIipnT0LHJBMUn8aGJ1s7moZIQXE9g6Zc1jTi
XMn8lJQPzwnkiSMNNNkz0jdWHG3M2NrBgZQLJBHnR3BVXQ/H6ptKTxM1PzvBO1r7GrgBBPeMTNsy
7Lj723O3NioxJCJ+FshZOpzU4vVi1Q50QlF+F+uxx1ZTkNYO5y1A78qwVNEWQ76VYQF/vh4WTd5w
g5e0PMwp8r/dnZKfZjk6ZalB9/9G7mJlVFe2FjtCnkxbCiVsDff6FO1a2WvgJN9aqDUrODiyrDhs
eBQXI6rVRirgIAeI2uaBW0lB5LbVt5m4fGfJmb+xUisQQ0jLLswtBjVPcZhYAicvf2lCBBaad01W
H3TyS2191KsPxvid+qE2uUAk7IB2ZSjUmuHsUBPjhOzk6SRtzcDKybv6pEUglgVFnMVgMs5h/wD3
1Ty8CbfKlSsXFSZggqXCx2WyrFzMaa05sy36EqbMTYJ3Sv1y+wSsj+GXgcVNWKQIyYTCgIVqBXTa
ef12cA7/mw0xyIvHe0Vz8NRItBx09vs+eBls322yDf+00kAo9sevgYiBXhhROr2PaVRkpgyz82BS
bd/D/CX4GsbAG+kjeaOVAcRPJlIgc5oUsJPLyiHS2+SuHZ3UjUPV8DrUJd/dHvzWCi6OSZAFtpWI
Cbbt9/n0Xer//t/+/cW5iOR20n2kJc4k//eO0Tx0SBb9gQmyBYRLBJnyMv/eA5QIpESQyFGvUsP7
sdk6SauTdGFhMUm9FuWWP8EaWHQ1zf4ykhDH22NY3eeEYaAkRfy6DF+0OegCU5ohsYy/RuO9nH+B
jeu2CfGRi6ASqaRfJhaDmLQRmc4aE10JIVXpdepBfj+RzrltZm2uyOHQ0Emiw/mN1kWXmz6uOtGx
0X2V2y/NZi/u2lRdGFjSukx+NyhyRBTu6OVRGrrHzJQf4yD5cXscW2aWTwozCeIB/dqz3ltuaz0q
oeRtJUE35kpXr53CNOiaNM4qQ0EfV7E/qPb324NYW3Oo60TrkSrUdxanL+87Q+7FXOWDeoLB7NWU
nkqLrrF23sLOro6F+jGIRzoLf9PJUHLdCkOZsTTlxxHxksLY4twW99VyA4u23X8sLFZEKg1nFMyu
Z3+ufuRQLbr0HhRV88HSP43J42yFWxa3xrRYnzrr585SxZhSdLLTl7TbuhbEN/8+Jk3w+Ohk9Z3F
oeyyWKm0wRLtdWm/q5Xw1VHr3Zw0CPaaHnJC8LDs4tn4hGDUnez/QR6N9gPQ1ICR0ZFbgkvyqZyn
kV5Gwr5ycP0wvK96/d7KP86Dfqxlyvy39+P6hP6yt7gFIWcndDe5BXvjJS5f+/759r+/emgFuT+P
ZmTxllAGo4M6lmQAvLnSwYBPdJIf0k2ZG3Foflsz8fCD+Eko6Sx2hRYQ8BdWQEPQFP9dpbM70yxm
NqdU1XdbybQVYVEdsm5wpzSKkRpcJo2VpAuGNuKxOaQ9XUX6FIA3DObTbE+9pxiS78n0XL23Wxob
Qq2ID3FTPZdx/Lm3pdYD+0/PYRAE6AHEzikB20NLVglZj9ONW2+I1cnnRWyLL+aiWcSbY1roVp3l
3MOBj9aBqMEb7rjFGXDLCoiDZS8PTNO6FIRYqbq/p/Klr5+6+g8uY5p7YV4m+Qb8duFo9LwoYjus
87Nv+080m0XwXskhJA9bwLVV9+wQOYOepRlm+ZgEqVrNUk5sPuj1QRkjNw8VAMX+HvTu7YOxksZU
xTtIdLTzPF5eBHLc0orQso2sFqBscLCHne1/l6Zvgx2fqOhO1lbFYe2oX1pc7IbUnoa5bKBBtmXJ
TZyP/qYUwNaYljmsvhzqTMKCBMqk7t9WsE615n1lq25Tn/V2n8Sfb8/i2phE7YZeKoop/Le4r7MM
wspZz8+l9arFtInF+9sG1jY3D3BI0HDKprMsVjadYsZWiWuBZzz7bKVV7ZlWFp7jHmmW26ZWWA6A
+AG3Q3fp/+jdrgdjaa3fSjMHyZhpxy+em1w+BHG0l9VzKSvPsyCHNV4zeyuYXhsjg6MeS84JvkPx
+8VLqIoLq2xC+hetatqXceg50Ws8b/S8rRih/5QmEcimCEaWql1WGA+jGoLetYzUfF+XwXjQRm28
L9ve37rDV+ISLnDwPyIlhJrj4o1aRnU30AoB02fkH6oweqOFoI7UdjdXx9G694sRRy0PEI28qDRB
Wk7/DN7PzR9tCKjbRMlc1YmokfjdBtfDinu5+jCxnS9m2hx6aEAc6pyK4nwOEYSJKKWaUXyKrQ33
sgLdBKZxMQeLRW2n3AqNDrx60k0H5BeqEB6El86GBVt7o2gnvzybY7ozo/2YxPfzvAXUXB8qKCLI
vTlASyKswujl1OcleE7yxp2CH2pCB6dxp6afbp+a1X1Fjv8fOwuvRiJ7gnyRGm42TP6bdsiyOyOa
PtAPu8X5sGoJFgvaw4Uy2hLOZhuzZAwl7MIaeGkDcS8kqIvRPNwez0p3Mwt3YWbh0voKRG2pIpdo
zh6dfRHSrrI75/5hVvq/k17HB1R7cECPfaA/ycVwaMr+0A8o72TyvLeDzpOHLbrelQALpBvgd9Fq
A5RvcaAQgysm6iMcKNmOThBd7FJjfDHr6jmTu4+jPW6xi68aBOnPZS8y1EvhttEfqtCUaO0KaFop
jJ08u8XnLhl2yVYT2aqvuLC0OCeoRJO9rrA0TR9U5YMUJ66CZKlpkwmcDtLwYWN5V24sAMVQVwFK
IbWwHFmcOHFYxRTKh1iePbnK4r1RDuEu1eTAa8fUd8cqaXdK6I8utDr9Xd4H1UkvofGdw+Rvv2zH
XViX9sbls7q5adUS7S10Pi+Z4+xBHXtDCF42+T3YXLeaa1ft3t8e/IpPALbN0UHKCF6kJTESbF19
GSv0OcRT7ez06bkTr+ygfA7J1u9v21qZ559KDGRChbLOErCc+5gfS/yCkWtf6ro9hV2z0RK00qTH
k4NaKZ3E5HEwc+3O46LvZSsHXNHO1R0CLq7fE+6bkH8mXq5SwK0+FsnHOStccFWf1SH2gnHcWSQP
B6Xw8omUc7v1TSsLefVNi7cQsHuS7LZNa3mifZqj+ZRSCdOzCNJkdxjfZ6rh5kq/69unum7Ya/LX
WC2+6PiZRI82LuKVU3z1LQu30fqxOskB4IYgTPU7sMCWKydTeW91pe+ms5QdxmweNt4KqwuP8prA
bOA87MWi5FFYDu3AolRG3Hhl2BDsKvJ8d3t7rQVrKCn9MrMY2xA1TmqXjC0bXlCIclWCCrn+YQc/
fNn2ajrQQks7SdVmT8b6+GzwnwRTMq2915uuLMJqnnX4bKXIUKmqje0+TSOQx2WrIGHRK/MDNJ/1
XzHKwXdlN0pPvEeTvSRVgadIfuzZcdO5Rez7GyHH6s5Tf33YYkbMrpl8zjcwEzlHUaDaTePrH7Qw
ceQujIjZuYigBj3Rmtpm2rsg2AeB5XbTjyYEa2uH/90jXlkSzuzCUtskAy020JuP3X1FY7vp39np
Fj3W6gkh5EacECgTT9xrI0lXkX0R8J829j2jO3BI4+ZvJ73Pi6+3N+zqtvllacm7oGbtzLrg4BVr
uJ+7d3FkbhwJ8a2LLAwJmH/Hsiw9BVkfx23MWBSwz4lyn6E2mllvY/mDuEwEqQKtr7cHtT599APR
lA3+Y5n4MQsk28MJJMtM6/dxbvzgucn8Y+D4btYN0VFXu/jltsnVXW7wrCBn5nCLLY5fodY560V4
VumfE+gDzRhk4hbWYKXhmG1+YWXhxWfTnsZsNHktDeFZH70i3g156o66TOPISBei3rjS3LzvCBoG
uw7dIWlcRC5hehjLeydr9rBEuYMReHo97jQq1K2xyzufx2v33lLyrd7jlSiK7xX1HjD9dGMvZqUf
e1He5XujMnRN6GaG8Jum3afyp/bRtLbeFqtrYBJAoAIjsD8LJxC1MUPpRAxl149y3g3HtlNRzBuc
jcL4liHx+4UP6K1RbrOCy5Rak2dYz1ZLdBhMG7t4DYeqg0HlukJNQWFg12YQybWduMZMld8rVe4p
+V2Sdx7MLxyePDJ3Qbt/b+VbQfaqS+DR/7N9F9yROF0XoyvSrGyIFmjfVZ91K3i0emfjSljdFhcW
Fo+z1KKNTacv4tw5hTtqlqtG8pcoeEAYLnXt8DzqW+GP2Gi/OaELiwuHOuV+VE4CtpmG0glCDzri
+j1EGMRjgduEzskc7mJF3s1h+ldT+R9uO4fbMwrr2/WMxrqayonFeGszv1Pb7FRUG2mU1RD63/Gh
g3xtge5SQgJBulINmtvNwVuaUN+0uunq8RZMcH1bgg+Expo85W/SG30kFcOcYKuoOq+O+2NfmLtw
mu9gwEASTBs80tfva6d7H9bhOey2YGqrswkRG7kYeGysJemGPUiWpAikZzOljauCv3yXV/X49+01
WwOKkPeiagQTk6B+W5w+Bw4JLY3pFiNj4s3UKMZM2c0GEXOgekX5QOm/RTFCv9eHD1E775NeRto2
PLWJ5lLoPkxKdVfHCrwQ0XkIza+3P29tEi6/bhGGlC0UHtHI18mIgASNTSPOx9sW1u5tBXUCAUO3
CTcWbkDroKgtK8CtWXoXIBkbRxX5BLrDT1yCvGX6U67Hu9s21y7uS5sLx5CYdl7QTc+cB1/jXveC
pPOy8oPPdCbNj9u2VvcxfXCA9ygh0CO+CEx7Pa1jCw2Vs6V9zAA+ZJVzVwTj56Q3YFw1H/V+r9Sw
fYXGlygptmKUFRoqoGIX5sUKX7hZu4jDzA4mGNN7F8ae5EhRBvx1dewr+bFt3wVSuBtNAEf1Q0Vm
OR/C3q15OEHhuAu7+gD45OAQYsz+7Om5tOGiVx8y8HXQXy40GwA2Xn9ekphaXTi8J4oq9VI/9Prm
nWIUXhbI7xpb8Wrf30MA58PDtrEuYt6XvvrS8sKXKWlDZ7Mq02Y2zG5EP3c4POXt61i+VuOrps2u
nFMXrx4kYhvF1/fN1tH//4wdMDlErvDRLVl2ZDWAN4A2jHMnl55VPRd2LmA+Xj/N3qyChHOg12kf
6qg/3R776v7nbSqYGKjOLxNqbWYMfR8MQrZbPWdGftTRCOmK2rXs5ljRXH7b3FocI57C/5hbbMFU
oUMtEkorafCOrqijFD47fwLEpLz0y8jCj85RbSowq/Iw1aC5qZzHWvmqZPeZQ3sXNN63R7Q6gUB+
fxI+AKZYnGm7GCpA2ewdtXa8aNjXRuzF8peSFMMcbdwQW7YWs0fjsp3X/4+0M9uRG0ma9RMR4L7c
krnUwpJUKqm6WzeEpJa47zuf/nyhA/RUMokkpB/omZueKc8IeoR7uJubiRd3XByTlkdF+22W3J4U
3NTrPdG8rQCPoPF/C1vtYpVO3PjCWJQPJ8l6sBX1BEjJyzgLt7dw+158Y2oVWjSYokJZUnl8QnPa
lI+p+hgYDKUnpTdb30jPhgQEXu1X1bCTxWz6I2PTPHqFHuuaZ3WRII9zCq5ExY68Dn2HuPbGasfI
ZlzjiQAomPyBLsTlxWZnTql0PTvJzOTZDh/aJD+kA1dtcOqGT73auJ0ie7f3dPPrvbEpXOnNXW+Z
FVoDIzad5j5Xv6Ar4TIUc2YG7eMfGGLr6BRaRJdfN9sbQ6DEbSggagJoNs3nch4GkpRqgZEqdNyu
L3fy6s0PhoguAreiqbTm+ou6sKm7kRCawTHBRPAQQ72zR0/zK9O6CghAbsg4dTLONWmdKSdD2Qn5
ktHJDp3d9veBRZPFQOM4723YxDLIjhB5X74nbQbjSuQOygkGsLsFKpTZ3quJb35Mh9CICBxpw6/y
75s9bjo563sHL236d3WbL65d9q6uL0ctIUTf/p5bGwy3NkUFQVRJL/bScUID4q5AFQoh6k8dU8Pw
edg98eKiWu/vWyMr74Ryo2vjyWDYLKoOiKHlgBtuL2PrqnxrYZXXKWMyql3EbO9YZp7a/6sMZzPS
3I4GkQog/7axre8DAZwQuqFhAbzocs9mh9dkSHJFS7n06gJOo2m+byO4zTgNt01tfh6m7jWYLsFl
qeqlqYrGMEmAzdCtmXiNeiha+wAB1//NyCqm5RYMRpHJ5hnO52Jo3Tg+Zoz3/9+MrIKZHiijFWsW
c43Dgy0pnlk8Sc3eyRGf+crRwM8JATkSqzUl8dInieEsDBQMZv2JIpzXLOnnvtcfJlU+t2X1PaRd
eXtdm54HwOwXZw4KJitnGNRBSjWecn4c175h0tHW7uOKpgPwLEpht41tHiSmoaGcomfGfb9yB00P
6raDvUKRO4KlbI1nO9GqnWCy6XRQ1wrOHWDUa6cbcq2IpClnXCB1Ck+w8Hu62SsEzLE4317Q5lFi
llYQ74j5o1XZZJISx2hkJhMcJrAr/bWJwtPUp66V7JC4ba/pP0PrFmAHtsoKStDtFXrczTAdnfFz
ussjtLOc9fQhXNc8aham/w0rgHjU/tbYH6KsPuZmeLy9cVueAIsxyBbKaDByrF9Pc5m1OsRLftgt
AB1MvU+/l6a053Bb3q0Te38x2oC4XZnJBk3ve5PwMM7D4ywRA6uw+hH1ykcdbSymZ15uL2trA7lS
oTRgeAs83MrBGeIOw1pmeKZuGq+wfyRI2odSeyrG59uGtsYwWNT/LK3uo9wCOznKLfQsdml76gxT
rOW0xnOr2xCXy3bqVXPT3ethOgAedX70ZhB6vSZLHixHfiLVptfCAPgH5+Htr1rdJlKcxEhsch4q
7dWy/1Xkr/Rkorz/gxOOTJzgp2Z0Ecn0y3tEHYscYaeOewSdBrN7ENf92IU7t9XWbczIolDpNdF8
WSfCZmajv6UyZ6CWMAHbqEb35Rerqx9aVTomPYXReE9lfMt/OBPAQaEKw4tWT/vGCLvCnsFpl/2i
udHwQdVsT+kz2Z36vWtyz5Z6uYlARTrbECh0GvV/F/Gxz5JDyIs9CJbDbWfdOoVUyRjGo9evwvh0
aYnUppSlGeUQTZ38xFD8IJGOsA+cs8w8VVm60z7fesCAEoElHuyhrq7TYV1p9CrvwB7OuZO7Zm++
ayd4Y53HyBAyBmf+Xw/OZO7c0Bs0smC1hZ4BoG1IKddPaz3KzEmKmN4xIso+UfccxO37gld8bmtn
zaDguRReXiZPcj0+mkvgxmP7B9ePgyAlsjOM8EFBeLnR6pzEs2ox3uPM9cNYW3/lieZV6XBn1Xst
ik3vofALVpBPC1rk0hQ+mZaKAQ63gOVjcsZ3FrCfYTae7N3keMOUEO7R4YyEhwHdj0tTBVREjoPs
pG8Xr3azeNA6H+rCoun7+bafbhriqQbSEsoHoPeXhlSlMiAs5gvWyhMCDB+K/GcxP0im9fuvQngl
wCpSNYeTdY2WNlo7pW4F3leX5PsQwFIut+c/mcS6sLI6dbU+Ra09lGB8qSsl1nOMeGdS7rF6blyS
F1ZWt4i2dFEVCfDtMEjvB9BWpvSiSp3oUhVdfAisbufu3zpnWGQOCOEOEQNWX6max9GIK4E1t8ze
RcQNRs1n03idIbuRq2PZlG4ZDm4t/xWOoQuU/P62l2ykYgbOQUWcAWPO+8rzS6eQhrGUOef65Fb5
T14CerlTg9mzsXoPtiaNBbXHRq7DP289a7buGr9PVya4g2gn8Ewn5qxRAHGW0RCrmABP1J9WQa2g
eU4grbu9W1tnSoVKnwsZzUlg+5dnql9qeajLrPSXWC/P/WxWbpBrPyq5fg/DQrMTaTatocPO8CQN
OMytrEG6asCvCiQ7XO4bFX6bun7ptehQFP3OwrY+kUp4ocpB6cVZA7NrWa0qM5AK36zLYxF0D9RV
n9JB+3h7/4Q3r56ETDT9z8zqfKl2OxWGlpT+OGSIdf7s6z0Sqe2FwAAheAV5NYk9fVOu6dsIHqk+
LVnIKwZM57M8/Ly9iI2ILMay/jOxcgJr6uwlZqzGV5g0QoRiaFynW+grH9N4erQm/SDV1aOUm6+3
7W5lyRQygbOj5wDua40TqgoSqs4ymHctG+3sVIiiVbHWu3HQFdy6NtcVycl5mlTjddQsZo0qy0uL
RIOq3tLv6bYJhfUZ4p/bP2zLT5m5gheWHyWGfy73vGrGaHQoRfpqPZ8h6SeBX06z9lQue8WeLbAl
fJTwiIhUiLAmPv+bzzspQ0sSjZ8qiXE/2/VpSe+12j5ao4PcgSfTvRtj546heC/84HTGKbDGw1zG
H0Z78tTmxdT3YChbLs2MIBqfLJ/y4CowNTODnGFcln5RG7VrN3roRXrw+8y7vC3fWFkdnGYc1XLQ
8LlpahvunMbwVHRKXDuYq9Ptr7kZkohJzLtoSLdT3bjcY60s1VhZipICyk+rVrwRAE8Vi87bKDPs
/1gpd5P6OBfgKh3rHsLnnWtv6wjzToG7lTFlUqTVjs5jUeddX7OjrXSIs/PSBIdo2kmr94ysNtSY
ciYsrab0S0A95BP2XLuQVd/eyk0jPJ4RHoKWiOrx5U46ctBqmTVhJHrmjevVzVMx/L6sOeFOzCMQ
voVa/CqhdMZ8KQnhlV+Fbela2VM1JD9Ug8GW7E/CH7AT6Gd5LEIPKy6CN6evTcLe7Lq6QuMM3aRC
+jar35U8fuRg3d444WKrOMHtrTM1yH0Cw6F2aWhO5Fhq0w4hNx01bqeSTlIXPtgWqXIyHoz8r9vm
Nr7ThTlxxt+sy+qCnLpOW/p2P7tB+VVJaWzsyltuWUEVT3Q2bBKVNWgwmPIaxVAZvwYJWXTtObyL
jXRnuGhr5Ae1dN4wfB+dgRjxK96sJZAjPHqqKr+V7PPo6B+i8HPVx08mU1BLWx3K8isAQq9IGrcN
8jNYAsTAux3H37gUWeUv+TRmTkEUXP4IUMtFFvdt5dtldV82zUOxx4K74SGMoshCH54KLM2vSwuU
yfusT7LKbxB9qIN3kX4O4b/U8sgN0Jm57R8by6H4SsinMaOhB7xajoU2gm1lc8VTX9GWA95ffzGi
iCfIbTtbi6KNi5IWowpgkFaX0qj3wbLMKveF02VIJqjFvTkWyWlAWdANKiZS7CXaUzDfWBy5JS0N
VgcxoL061DmNpnGAa8Q3suqYCk7/NlH/YIKSrUPiWxeDPMy2X36uTrENyZmcCsS2Y5+7Skof4siR
HvRyandOwMYmiq8EBxQ5s2WsecCKRu4pUlL/j/kfnCZj0B70uo9dczG1U1EgSGSVnbbzCN7aRAxS
FYLKE37u1SZOndNLeVDUsP82X6VIAHOd4HzbOzbuD6DGzE1SeWJGZw2tjgNDbqZIr+HFf7IZem6c
ipnhPyCMYM4VRlkkQlQHGcDVlxpmtbXHuCGcJHf20vzIkz8ZooPagMkFmy8lmv+XNrROMZpeqxo/
HsxzaEkHpQ6PfR/c3d4wsemXUYRFwPlNQ4h8GSK1SzNF2bSQ8oa81szQb/QvJuKKTd65Q7xHuLRn
ab1pSZURFqMSpPaLlfyTB4yCmO9T6Z/bC7r2MhbEAeLT8ALhvF4uqII2IOyJ9b6UokRhHYrUPNy2
cO1j5LCQSRLbufFgHLu0QHt27ioTC01wtlAq7bpXO9o5oJs2KHwJ9WA+zhq9KtcFVbbQIrg3z3b8
CnkafNy3l7G1UQBG/zOxcjBDbdqwnky+PKpoxSBEkG8buP7gMCpw2oVrcVuvXUsv5GjOdKX00xYl
qMiUe1QzK1qcVZV4kzQuO3WiPXurLx8WhT7J9GJ8sww0z9br4H7KpX8KGVSc1uTNTsXm+okrlsdg
KQMISEioYn/fJBF5IEVFry24gaSNhwJhEVcnJihjc1SHf2utO0xKKbnBPO4c2evLWxgWJP2EWjQO
hO+8MTwES2xpARkzmIEc4YoiRBn2KWgjL06fb3/CrTWK2qhgQGSEYM1NyPBE0hcqwdaxGj+HjgQd
xgCeUjs/qfA/l7blmnsB/tovBdm5UIoggQbNvNrXMi01Ap7c+pr2o9Of2j39gY3tu/j7q+0r1ATF
P42/P04xD8R3gZuE78vYTe2dzdvwR+5uto1oBFBlPcAqWI0cbVFbErx/x+wdvoCiC9yue5nX5oKE
GfgCiXlrnt88bw1rmYLWj0zjrrIYtf7US6W31MNDZuz0PMTmXIYLPg6VQ7g90U25wsCW0IAvqhx3
hIvYLZmU1yMyy50rfNMInLuiPiXGx1epZFNK6DPqGAnZrzJ5HfpT1r7+tmejRPA/G6vcWFKgqUC5
tGNGXfbsLHmoQdZNUKLOsXyMqh/aCKV5p8Y72eumc6OMCP3mrzxl5XzNoAfmPOcdM9Mfi+J5HPdq
e5tOx8tG489TC1krzWV2ybRK2Xa+XH/IpoD3+nTgRppU9Xh7AzdWQu/LouUkKjoQv13eQk1Ryxoa
Ob0fM9l61NBaum+72Nm50zeearR6BN6erh7ojnUQ6aQuCpxe7/25WLzMyV7LyH4aFOU0ph2aduPH
uc8/6kvxYMRnM31Q7Fdz+HJ7pdeXIJASoAuCwIs3wPqiJ1zRtTG1gYnvoDhGdE1PiaRSvVPHwG3U
NDtGIW1HaHzvjWnO729bv/6gWAdBg2igQl1hfbq7ikynq+3BZ6LFG5zFzeQz0datzJ30fAPjTXOP
eEKDA9Y10sHLL9rGQWO35jD63ZjUKXSEWf0ga4V9LKAA8+Klc06OkwceiNTGraZQOUlyW55vL1cY
ubxg+BEg7HmTkPfSqrj8EbGSm0mHY/n5EhymkLndZHKlRt85hxu7SumMZhL+S59iXb+bgqCYjRGu
Ins8Jh/aUIwI+VFV7Ji5dh3xvIJXCn5a0mxD/Iw3obql9JxZaSP7ilHLj5XWL0+RxHSCNmRfOwt+
QXOW2zs9m18Ap2o7ecKGLqaN59BHFSVnzVovslqGxZ5KS/ENWBBmHT725VOVPWX/jskhfXSWj7Oa
uKj/Bf3JSB+6j/yh8xx8Gn4W+ksa3Mtm7O2xrVzvuy3G9xw+LGGRg325IblaGEzSRaofT211nBu5
sZ6dIhlqz4iMklGaioL4zk214djQ6EA7IEDUfOp1R2ro1WzosgVGbWtwNYZFcqdnIMl2oeNy9do5
lJl1nJfk2Ji/f0sCg4SdmGEhahXM1VyuN1SSrGwzRfG1XEIZITUNv427+tPtQ7Oxq+APAI+QZAup
xdXJrbNmABMbsqtFrNzLg9lIbskAjdtrPOlGZmR37orrU0po+ZUJ0OhjhSIleePXdbJMtlXNqs88
lAo5jwkxx7esMZr8KZnK2N7x5F+VqstbgeaB84t8hKbiVfekRLgZ8qVW8WXzkNeebiEo4FbaASJQ
NAacdznQ/D3F5q1NfWtzlSHISWA0o10qv6a0q/FDfyiN2oNN8fa327gioFDDK4H/MN1uq5dbmdbk
+hRjFN/K9aHxFqNTci8rm4LnRJbWpQdEEIZiu+qWQxgtjKXkEiRNt3/EdQpJSqz8KrsynEwr9fJH
wJ1vS5M08CMkRT1TzbAPEwQqJyVprHtjiU9jr8c7x3LLpkiNYXjhpc4I96VNKD+XSaMp4E+z7c9m
9DTTQHFLzWkgFZZ9pLJ3Frm10zSIHRIJEDtX0qcZQsR6B2uRXxTj9yhigAleKTUH1QXB1F2RpJ5U
tm6dNjveu3FYiAIcf6Irnfc1RFBpIrWJJ+48gEnS0Z7G7mup5o7XJe0w7+RLG07LZLkQvlME0nvN
IunkOfkfvKy+Locfu4HB07Q+9ib0EqQMt33mOgEkqulglqmhi1C68pl0lKpmgL4GTlM9+lqbzXBS
pUbe2bxtK9TywJFx7tdQoNCIy0XhBvKBcsZuPlf9XVqNe+DUrU/Eo5o/hFvQuxHb+uY+G8euHDMr
0Xw7Qw1a1vqfehR2Xg146/72rm1bEuODoP2oXq92reKkpUmaaShxG9+m0XiZje6dNOzJoG2aIeqT
fJA5w/ByuSA6hnS4MpTm20WFWWIKnbMoYtxVtbzslKpECFvdzaxFqIKSHRPYV+WwJZINqQ1N1TeG
7AEshqfVf9WN7OXDB02Szvzz2ztI04RbQ2GSAVHE1dJqy1Kjnillv5/+KZbMdRh4Uff4DK7djkYh
HgfoiwqfZa+MyDoarrBnmtAlor3mVPM/iTmlOxfSphHQJNTCBeWrvYowZdzgz1OIEb3t5UNdl3Rm
Rruy4z8xBHMmh9yg4L9G4Tt9WpWFUZuCqav21CIn7wmXovv3d78Mn5+WFqTNXOvMAl06nbw0eoLO
jIkmT5vLx9axhvpumEmB3L6oleTj75vD72TaJdTgee9emuu7oGnLKLL8zGp6d7CGFz2y78zfH64H
tvD/EwExQaatzCx9PUI3GVt+JNW+sAKvzm9XVRzgZRS84B0XUnwrb3MyIVothRbyqPFnHi0BjRjr
3zqz96ZzrsODMAS15K/aIZf25ZbpqEjOgZ1a9H2+tKn0qYSsPUdJTtl7t28ZMmg5EhnQjbPXIj3N
2MtBFUHWaJaOF45w8YWMuspwOO59ntuWrtRmRlBhci/zeeBzOardF82uDmMPd5e9F1uvExYSlf/W
dKXxHXW1w4MUS1rwpJTNOzhIKql9p4Q1j9QdPpXtVXEpIOoBMef6LT7WHOOlZv/UJI68IlSjU1PF
H8q8LB4Lu905uBsXEdgcoQcEcI+S8urg9lC09rk8kjVENE9dSQlfLcCV32+f100roidDnkkGtp7E
jFPVCAq1VmHkSKraLTS1OSskfz9umxGH5TIeIWv/CynK9pFbrny8rpQurHKoYDsryw6Jw6RAJsma
V5vKdLxtanNFoM4hSwB6Drz38jiVsaoUY9uR2enx4EE4OMAJYNk7jYZtK0J/jOuBC1z8+zfJCSSB
i21HA+PvSe58hH4kOZlFZB9ur+XKu+EZ5NKGyRmZWf6zKrpKIwxRITQlfp+HbhPoH1saZ61GOLf0
F61sd7buysExx4MVEl8w0WQp4iu+WZRRLt00B13vp3AsZ9w/TuF4Oaoze6f2avfA7AomRQc43K+5
xEtDwQQYLlHUHkGy4RWu25wilrQnRvXrPrtwOmFF5KiwQ5AUr52uV+eqDPt28RvBKuiZ2pyFTKIP
+rcMktLuYCRSob2bJHvIHpMk6T86WmQ753QwM+upDErdABan2YtLvhP1h1afzH+1rjKqY2BY8Rcb
8s1PZSArSHRPAkg5tb3+ThvHtD/UklJ/zJsihZG3Kp3Xcoq0n+Vc1t+NTl3eZ4mdfipStXnOulk6
ZmGQJzygteplgMmSuhd6Y+WhWvrxY0It9f2YJ0sHetyR+uNAWfe7WpTpt3wO4k9JEGWFaxRV+Ryk
i5551WKYTxrI3ugIwjPijEGe8HeUqlz0wTDK9CKicT6pSzs4Z3B0mXHKhzKNP+llEZWuljnzU6M3
kn6KYlVi5tHQvplBInduBPxAflLqOHsecqie3xWxxLt4kWcYnqI6oDGQ5aP0KZTj9O/FGsovo9Va
94lcz3/j5WnmDhVPIU+bmQt0Y5aYH9q8HJSDFJQZ46JD37+E1C7k02RriXLIDaVOvK4reGVkUdfm
bt2r5ud20ab+2BZJGbicf+drFKMOcddPc+JQN1uk56aSIqz1ZtweQqOxGkQ9E2jVFuR//omLsFzu
ezbPRHtx1Lr7eQpzZefRp1+l4LidKDDRqCNggFS59PFYTaJWHafRR8ysgLJ5HnjI6qU5Rid5ccbs
ECSW/LFvIFhx88yJX7qys+Ij42CFzk8v+RZK7Qwt26XkX4MqmwCApIkKWDVh1w2laBJ2hfraQUUG
YThmsm0wb2bGueUqqdU9kVPI7PPMEIQXaOR9HpSB8hP1yfwIk3/9HdROUx8cZel+SLCEp4disCGD
NAzoR49S0ymfkFVuz2Y79j+aUumlOwZO8v5ktUMznTun6eeDBn69cEG1WB+ndpTlAyNGYXYcpmUu
+VMtGg1uX2tW7BUNFaOdJG3jxuJBRaFCYItFxnm5yck8VFFhUpkezYrJ0rOpRaeh/iFle9T61z0P
YKXMOzAqQgeHlt7qjWhLxTDBV0dxOgmVj3BATK4DdfNpTir5WOQwacT91CVuXdjo+UjcF31gSafS
Ap/JwzM8jnqd7LHzbNyjtuhCECJ4EoEauFw+DOSp2en55POEmAkKEhw4pvnzd4MQo31sL8oUtOau
6uVT37dlH+uLz8P2xCgL1KDdQ9+auZBhdaDc+X1zVBN5OlAfFtz4l2taFnPQyyWU/RK44PtedLat
Cg/OQSyTay2Wp8WT/NuRj0DEvBYDhvRYrHWoyOzWGttJWmAATJwjzOP5XduU/YPR6iUlRmOPaUBE
0svQJOzxycjFeb+scaJDO5V81Ej2oyS2vDDUqydnkIaDMQ/STqZyfQ+JGEs5k4saBqk13aA1alTv
1ET2ZSOY7w2z+Kp29nieYoeQA2zvXWEqnZcpUn26/SE3jozAwVJCJc4D9V0PWMlSEYelqi1gv2vP
qdWjbA93Y+8894KjBVYudfo0dCm60fdx2U5uLIQDqiB5vv07fn281WYDPyKdgaaQ2cC1R4GGaZ2h
KxRfJ9nyhpLyuWuN5uAmU1EfIzqpx75qTI/7cvLmJa48JxnaUx73CE+jp+bm4/Cjji3d65WueMx7
WXqS5WX5DKfIeGJqvznQ980Qk5ucu6KOqpdirjt3LubgBP9Z/c4Oy+7l9qKuT77GHA8pLuOp1PtM
8dXfpGpyFatVy2ySr03zu0qt/+oqba8ft+GkTPUCyZX5doA/ViexmlEiIK+Z/IXxjSdVnYID/hx/
s9Teubu9nGtTQv3G4G2KsCctxtVFhupyXEZapfplWuuuY3TzHZQluadP3bRzHsSfuvQG1kNEBsZC
4IP5+nLnKF5FrNnR/EaO60e1a+ejPBjmxyLX2kditilmVTvPmMzQc5Z52GPmvR5TIIpwdSHIzD/g
xFeRpHHoyWiBpvnKRIsPqrrAgR81/SahY+vMx9auzvrSupU8noZQEG3f397r7R/gUNvieLLc9aiR
zSSsk1MxAlqI2uwUHtN+8jK5hjp9eVXkzzWUgIWlMZ5uv5fHFtjh3kNj43OLfjbOS1dZ6BFdfoO6
x/48KNxJZT58bhQm96iC2LoXBQFYx9vr3fjgInTzXhe+TDfn0hgDRRD76p3s5zJccWTRC1w4g66f
rLQdX0cpDo6tOqSnwkpyT1uc8njb/nWOQvlIqPChJIzTrUfU7GiSArxJ9odWcR6NOR6OZpm0ZJ1m
9qUopHLnari+8LFnCMofJER4ea5yokCR5KWmQ0DjMTHvoMstHsLAzpAJVYcPWRrk76Rg1N/bJZRx
t1d63dRV2V/2mb4nU05XqYKaBfZoDyw1UyMvKJ3nOZlfS9j/kn70jMR5jsroU5tAXKjvYWw2Vo1p
wTdti2izDnNxqEeTLbHqWi5ExPaC4Z8y8XUzdSur8uL2/Edr/Z9B4eNvbmAtDigS9Rh06tGV6n9S
Oz0xTvzeriToTFtg4vFDUdeFO1rKju2N4wNyABQB6ySurzWrFloV6EtQtDFzOz+oaah4aT7QjxyM
dMfUNb8oA9hAoygPiV4MHnW5TEZ8zYmHs+pPJUyilVtAKG5DO7kE2b9y3L5DquUgpfV9VccfxyU6
qt/Gcfgrcdoj7GzHAN2UCPmLJfnJjN0xHPcAMhuHC1wKBRLwFEJoeHWT2FTEqgRMmG9ocD+apRfX
X5KCFluzd43sWRL//s33ptNlyrVBPS6Fhk0enjqzOwUGje49FcdNQ7ShuB8Fe8A6FjJ07LRT0KiM
kTnvxuZL0lXoaxmusSecvHFkoCEhpwfQznDieky3YzY96WeahX3+w0CayVEoZAyHODpq2nhcuh3I
1nXKAncATSJuftFg1lb3khNY1mDooeYbSVfchVb+mVC8R025EdzoW7Moi81jTesGhJJKJgTKKeAO
+NRhF+/He7AeSFSCI0E4IDaWo2lO7V0DVuKezmV/nEmznkbb6T7Tuh12asbXi2byVVyGQppE0D1e
ek0XSfoQNanst60KL1q7tGe1HtLD7cvo+kJA1wa0iZiDoSK5DnEpuBlNmybFh8X+fjEDiFn7+9Dc
yZyu/YUEjdtGYwyGV/cakAC/l5TK0aL4qdoeYRY/1ZUhMFqPszx9DWr1WduTsb0+CvQv6VmJsSJS
y/VMWK47ozMwQ+XrQO+flaodDmkRmA+2CTJMGs3Ju72PG1+L3iwkgcDchJDlKjeUuU61jpqfr6ep
AnGqVb2HvFmZdjKSazO04MlBDXEaHL7YpVNkUpMOUTvpPrwvBqJA1BLKPrd3FnPtFFhxsCEQ8aSa
qwLUYuVFMHWa7ttTUMMRKynfOJXOc9222vH2vomU9TKnxsGwRoUJcpmr6Ys2V5Y4yRLDl6ouORtV
zlUvFzJ676p2npNhfo2kfi80ba0PKXuwn6Q5tC7ELr+5kKfACvKi7Aw/bvQhh2w4ScCqUeHUXb0t
wz0Sq62PxoOdFjQeQnV85RtlMffVMtaGv+S14dlIuZ76tpNOt3dya1HMmQnSKl6qIIYvF+VAE7PU
MGdCnVC45fLeScM7JVEPt61sfS/ejUC5cXJGs1a9JegsOgOCd9OP7RgA66Bn92amjXd2UEZ3Tkcx
GnDrb+M5OE/sG4kpHTvmpFdLK3VzGkANG7AQVsPBjqLpkedP5c6K0+3440YiKmyBRmB1Yuxs9bG0
2UgbPXAMv2b+8Vzms/SYMXR0xyRV7/dWE94XlDbvZsnUPH1Uk8d8mpU9boqNWEQHD4JHhT4yI4Rr
GFk8DaE8BAUtfrkg5Z0eOj086sU/kCSacLRA8OqGJpVzpj9frN2MeMOVqAtQqaRAKuAM4t+/OR9V
48hhsMgGBHxWjDBLNB30aI5cEstqZ783TfGQpH8EYI0E/NJUOMF13/c2IAMzsuVHQ2Pk/kMyx5nq
OtIwaTus39dH0SbTA+KE0hwMsmt0S55lUQ11j+lLZRB8ajKr/VFNgbyT+l4vSlghbgsiMDHJcbmo
djElblfZhKTZbr6qg6OdMo12ixunbb9zIDdXRBrGQAoMtdQTL22VlmRkmZRZvtNFY+NSsRrL01gy
Nb8TFDYN0ekVTIk8IazVIVRq2yjagS9FGC1es8DK72RJrnbGqK9RzgIwISrSYqKbI7haT5vQbyiZ
3PaN0Cn/hvEDnG3SSu+bsRke+tGQH8NpUR6KSZqPCRPMpzSR83Ob5/3HWsnu9STJECIOsqOV1MHZ
lgb9i9yl3V9JNVfvrWg0D0PTpf9atLZ2YvPGV4fGB1I/PoWY0hZX55tTY40N79q4DYB+IjtchhTy
zNx4MbJ555Nv3FEcTrxLTNUbPJpX+XBvTXQADTXwO8KX4ipyFP1tEquzI0WB+HtdCvbRqK+Hg2YO
UXGy07F8HVJD2VvyNXOxapM6kqjiEbRk122EMoPiT04iG4HiJDlUiTx9aqTI6Q52mJ4APAR3A9pb
hzQn4WpGqTl2c/Auzp3mPQQq6VOW2q96A8FGxsX/4Xak2vgcpC80cZl2w2HX1M2y0g9O14c2DAfm
/MkM6YqVeVg9L1QSdo7GdVDksQVSCkCJUFtYD/d2vSjhFFX6NDq5Z+bfNagMG1hEy8phhv23Lxeg
oDyooUYlo+a/L91s1sK2N0orfyrtd2J0Q1lgpN55cF3vnSh2U/qifss9ta50shT6OqmKlH1BYzCf
lH91ZVg8M9xVfLrK0yGJojMGjQfn5pr/WYPhVYvCMnsKCKbvszQWdcXIQpDBSB44OnvS4FclPd6P
9GrE61hw2K7HESPZysu+7sqnIpf1l5n6xGHQe8jzo/HHEnSGN+ogs5VIcz6qqM7v5GjijrzIdrFO
4k4Vl/uBuvgqMPR10GlNN5RPQxrqT0mxLEdkraZzG3U/UgnB3jKSGw+WG+Xl9mG48lBhWLCYk00Q
K9ZdI62HKnTJnfJpqsXQkaaFFZxNQRAq7qzSqTjlS9f8SKrpt0cLMMwFRRmVV5igVb301lgCFV0o
UfXUL9B6M7cmH3Gn2LWzsds5GNfXorAF3AlQJDcwE66XthKjgK5Vy6snox6DQ9FUDmMEpGlKqSgf
ALZGP+0h0R+Cbkoy1wpj9YPiTMXd7Z3+9WJef2OCO6UK6DMYAFidz9EOIzrpVfW0KI35wqwZrHbG
JJrnlsYGMDOUjHNxkuWyf8mNHtaaOEvn57nsMndxUvOhkwzr1AXONxVQ52lx5tPEBIgXpF319fZv
vTrmYsPEGB5dBWph69u7igfDQTS6ekqDRD9mqv2uIMs+V4Wtfbtt6Sp5wJKYOiYwakK1blULpKeR
KrADl0+Lo8SHGklMSG2nfOcevr5MxOkSw+m2oYoG1KUDxHYb1LFZ8wg3gi491EOhUtpszPy5a+Vk
hPO7M/bmSq73EHysBgyTBFYUHFZvZd7ic8apNtHFW8LlpajTKXLh3JDq99VUJnvTT9fmmLQCZkXq
qtu2s57TNHptXOCBsX1UGgH6WPQL7SfZASnsxnIUtr+NExDwJ04Uf8Ehiq2rUJXetLU025YfqqkW
u2h8JsMJPs8o3MnMtxZGV0kM1lGOvcJj4DJLkxax7U9AzDzYdSFEBqqUvoxBhCbV77ojIMw3xoS7
vknVqK1FBvrCtt+DLHF5UZWuOSX2b9/2PN0AkQHTAfcBVdqlFRs485IPEvDcelDP2tLA5IwXMWCl
R4k7jhbJgtHppdtoZroDb7m+8ElDqUXRZRA9/DUGuQ2QGh6NyIEOYjpUQ/AYTzF96fbTMijnWvr0
2/uJGqEJqBF8MGQdq7dB2M3lmJAh+n2dzZY7G/L/4+xbe9vGta5/kQBJ1PWrJNtxYidNmyZtvght
01IidacoUfr172Je4JlYNizkHGBwZqYYbJPiZXPvdSmMuA88Hn42x4blDd440AMHCFCXjE6n1Ala
C2+QpgZzjN/kPu5rW1rGJrTXmkJny3ERaHFTe21A0sqFxl3hDYld/avHR7/JV+6Ks1MRQfBCBOVa
6/phmZyOJk0nkeVa+qH2erCQ6/qpMmW5Unu9GOQd6IOSNlT7F2u9y4zCSANoj8ghB5DOpTK/N6Gu
UX12T+nBQI0N30aL6ZydTGGBklEYQK+P5ul+LOGsjKapWImyXNe41bGmkcYATmSip7Q4brO+DDqJ
p9GdN8WNxWMpWZSC6ulPO0X311f1cg0gFgBiIIy8G+SB73X6eUZv8t0GiLa7wvwS9CpuE7/vk+sx
3nsyH9OF9yAgaKOdjgIIAAynQSYQLFCpCL07SmiRmBmjG1KH6WZ2/Op5wLvotp1C+qPHg/V2BkRs
R8mcxwHIby+m9Oijp7piV42BnZgMiCNX+UasSudPXYcEuvzMoWvOfO9nx+InowiNtAFyZJie5RO9
IfPUBWUR3AH2VcapU9V7C8pWMbol3Q6SUCqppq7d9KoNEhbk/N4TQu2M3qsoSnYyva3toN2kfp3d
+0KkR9/I66ferPuvIQxVbxDZ3M9zlrIEmjZm0vegVIJaLV2xcXzgf6PMAuBz5WRZ5g74DmCkat4m
0ICoay42PMC35axmL7gDfRsPt51li70hXznqD9e/+FqgRX7YmBNABYCV3w3zHfrqMRlJVOYPfHj+
H+LgmtMIfX1zL1bvbFd9nzuI47sTPHO9TVjlr43TbtTsb6+HurAp8Xz7L9TiVJ48WZtlFgR30AT7
kkIF1m+3/XTsXTOy7XHlPLs0fyHuEhAwkWSjwnO6YexC5gQspPCuGKDHPkKGey/AKL4JJnnv+JO1
Mo16mhaLHVxzbZWHWURisghnDiRLrRrhxi5UEfcqmXR2vqYscL6nULbXkF8L7GuswSWuhaNcxEK/
zQ6jnTdtDK3vtNkMWT+8CDr4cEHxR/uXADsBx9BUZCpWYpIyNpXdTzGvQ/kkA7PKkg6a2TRCSZpA
BGGquUMiQqf5d2Nn9dNY28zezEUOMJsHN/V0U9ZW0dxJB4rOvd3kpZHYE3gl2zpnxF45us/EfHHD
Qdkez3ztH62Vqk6/nDXJPPUtRQ8hA7ZhCB6BXb5xOjeD4aEBU7LXoYWfFYHlqChfZvwrhpXryGEz
GWsAtbMVe/pT/MV7pERlwKrzkR5647Y0GbKIdlfYO38MIkjt7j65Pd6DQV/HBRI2PMOlgo06uVk/
0UNevOTE2AzTvyF7gsHr3aB+XA91dmXpULpHAiolRIOXPWwD3qzA3M4UYsFtYqe3CojuaU3N7GwH
Qr8ED2yclHhq6ezl9DuGbg33ytrPD10ZHGX6nFp8N8Jx2JErSewZhAQrBpE0LRQ1C6Dh9S/5kKcP
YZimWakAxrGMO9evxw1BStu3pP42tmTacVWrTWHBm8GjFv+iskBspwxKCWMWDDtQD+xHcwQ2t7aQ
xbUOFV9SZJAPsiJf6yH0vwKFCYn565/grHeDH60phjoP1pJeS+rNlAO92hLGDi17y2gLN6YpsWdn
B37T1oeyTDvdQXwyqV7K4rHw55Wy58Xw6M4BBIx2DFp1i6XdAv7fTabLoNUN39UWVB84FNz27hCB
qgDSnsLh4n5x3Z+0e5HCSTIG/M/1Kbiwu8Aa/e8nLBZIbXHucteDi+L0izKQz/ooNZKhN2PyWSSK
nmysQrTE0WjR76zTFZIp34EYN0abTjdj+0+lc0SH1xKuojb97sJd9/rIzpc+uJaYWV2Cxf2zJOSP
FYHEsC2zg5Uf0AuJuyBPqtDduOXv64HONzJqCWjmokKJ1jiqyqfjAhvfDGqHZHjn2xoBHZXG91Ks
QEwujUafF/qBisqFqb/jh+3FiqqXQ0HzQ1v/NYyYPlbhXd/9+vxIAOsLgIrADQenv9MgvJ1cm0mR
YxOKuGiSAs6G1rRWF7lwuQANCtow9hzo62A8nYYxfEr81HNzwJpffFJ+MWm9q/3sa9DxbTPDKxXi
3Z3zI6SNioK+e5gn459msBpy5VF3aVLx2QI8HtBmxI86/SGzmppQQxqgL3Xb2O+Wol0ro1GtSY1c
WiJYHTgakZkgYV08uou8zcApHtnBM1hcjXkkXRVRtqIHcGk4wOyArghwJliRyw3m1EY2Ow47UFNG
Bk5LcMsivEUGZ+WwP0u00GsGAAkwezS1UAxdHBqmNdgZTQG8FKz/UlvlGOkTNrm+GC+N5mMQ+/Tj
AK1uebPq2EErGXtN/9CQOuLhI+2C/2U42lU8RM6jRcpPI9lOq8KQS3ZgfsmizmAPpjGuVefOSt7g
RoCaAYKCBS0klF8WUVRbN11XYA1M9qB2XWaNGxXObtIBcoWyUvBnMoiJWrdbbPpKhZt0DNmnD3tc
doBmaJljre63uG8cO1UQGDTZwc/dLDHC4K4De22TmeTfJBo3UQ4u6utf8dLKh/klKv3opeBsXGwx
KJR0KuV6TbJwh5fCfINMkscM5mUrg7uwXnD+oj0FHAbYW8v2hdeYsh0ryqH49a/G/OGAJLyLNfXm
00M6CbT4kDSTsnGYwQ6uXWyA+rtNR/cAIu3mephl+wvrRSdugORCHEWTJk5XJQW5byhzzmE9Hrab
Jq3oGE1z+NtjpYhRRM4iFqRWBBOzkSZ2M662ri98upMfsPh0s5HDYrGt+UFY5g9Yju+k6T4Uk3GT
mt4YqcC5Zx55aWl7M0mYtqE0DdwLg0N7yaD0pYrSjCB+Q5Lr03LpV+GBh2MH7QmwfRa/qqqBoQAp
lB+yzo18xTbF/NVv3M++XDH5KJOiW4Bag+0uoUUtI7C17zH5whLHtv2VkQfLzm9CvHo+P5x3txbw
5vHWWvIG8kZ4uRkWGA7pNpYDQpH/W7SfLsXp4eBVg+X0HmV5YEvij6ko+UFuPPSusuq7Jf7WYGV9
vz4avSZPXuCIg0KThkMBDgtywOmaHckQsrGDt7Rhww60G5oamey4uR7k0gqAQxlSFK1xfGZMX9KO
COE2OK7FD7t4ZvZNx/5dD3HpLNFyVaBDATGBit/pOKy2TEERbRGC3pfpV8X3Mk28NYHJS7MFcBEu
AzRrQMpffJVWQudMuTixSD03f4GmFzGsCbx65WA8o+jpk+RjnMVN2ommhshAxg/Nj4JXkQETAqsC
TTyNTEgtda25S8vitmjaCP5yhZ/dV5azsp/Onxn4CchNtG4VuizLBEjkdS7ckfFDbRymvHxQRR97
4mbkGSRf1+DhFxYI3u/I/rVOHirCi2xLdvC88ZnFD6Wao977R0UVFb67sgwvrBHAiIETQndDPx4X
a2Qw2mxMuwmzGvw2iz4y6BaEb0zrGnLn4nBQiwBCHb15bynExWggW6FsXGyyi+yaxvN8O1VrzIcL
ixHHHPatg+WIyVsMZ2yrXDDfx0EUeFgfNDZF9z/MGD49qvPoUsJUbrEOixEWLbC95XBs/ZPPj8OQ
40JrI959+/Tu1eQAsJ+w1JDqLIpXHksdIKBCDAWZIxkzEPJpTIodRDFWttalT4Otq1EqKM/Cp+L0
nHAp6RSAS7DDLqG05LyEYMP7n1WkwfbVh4RGLGky8RLNx4d2SMsBxvYulJ9psAnpg5Ud22Ktj3Yh
4QCOXPesdacAWKLFYICfVaJEHMFhmJnzTdfle+61SS8OQ01vMxncAvK5u/6x9GZcXBka44PUGB8K
O2mxWbk7m2U5wMF+tr5wFcGeqwEEYPvmNC/XA13arzjP8XgG8u9cDLAym9bAKx7TOFAgv37DrCAa
TBGvPtUvLQotNA0AtyYALNsTg9llMpyK8iB69lYD3ClmoGU98fnMAff5f2EWG9YQpsomA9bbjXBv
qirbz8X06jts7fq4NBxche9gKGRDy+WHVmpKqhlG4iP4L5EEfHPLR6rrKK5cKXJcOoOwa9FE07ox
SCFOVyC6HmiwWdrimzAvtlKQVz1/reJ1YR0A0oXMETgFPGCX57aiXRiOMxacEHmcuX5kCDtGPRQ9
15XT4VKhAwZRGrwMcRptjnE6Hj9og0IGqjgweQvvvwiCg3bx0sKbsUF74o853E7575L+Qr25tdx4
6tcO9Ytj1QxoPDo1CXmRYbC0q4kaSXGozRsfyWUDPdE0j+n/cEVBqw+UmhD5EopT+sN+qE5ZVu2G
A6T7oK1Y7mqIAKAEZmQr5VK9oBcnBXifjlaM0ENZMpql1wBy16fFgROolc67ubDijjz26bOx5tJz
4VDCPQu2IZyUUadaQjL6Fv0dl2MhViDVRkNJGXRAWLkrJ0ftG4mUswT8/ZgD/P75Xa1hsJBTQGUF
2friOMR7y7ZL/O/gO7B5/SsPbPh8QwVIX0CFoMmk1aaW5Q4ywNw+o1l2kP3vBggo0wUKXd6WYA2E
q2pTF04PFFXQSEFrUyN7F1sAwgXCM+YpP8xZE1fw86ZQpJseP32047p6F8IEzgDZ7unyg7xPaXPX
yaGI/1jOMjHdfx7sYf6HboqG2P4XRw/2wzLP/WyaRweFS9/96qV+Io1frP4KPM3KwXFhpeP4Q4VU
nxpYg4sEBjqSqoNiVQ6BXrYJkMEkuWuhKG/xaCr56zw0nzVDR47xISLgGqcjc4RFGqCwcqhuFrGD
F4LNvsLoMPLMYmVsFxfE/43tTPEuKxpWWVWK4q9I0VocTQzQ+6Wkv3KXrMVZ3iUSDjuY2fxQQsl5
Igy+fMhr19iSZ6h6TBwueTzhHFC58MheLD1gh1PuBhU7zHhZwS3g3gImQfJ8awgn5lm5GaoJHWEo
NAGSJ7x/YYOufqreFFXfu2ktJ7iwcPBr0AMHohL97+Vn5KNwTUj8MV1ZF9MjNHR+TOIRoLOHPlAr
H/LCGXkSa3G3DJRyWViIxU2xKZxfpOrizvRvDOsImlmC/DS+vssvBUQ6j97E+ztlyWeTIQNjw0PA
zpjjnKWbCmQ2dArxgGghJF0kYTuvjPF8ERHYDFkAfGlAAab1dFuAUZ0qq8Q9YDRBXGc86vvfaq1E
ej4uHQSyFVpLDNCiRRDoFsLXDuWyQ92k2yJ07xn5nnvOXabUQ1b24MH6N9dn8jwtADILlwzatdj2
OJdPh9WlhhMC4lMewLGJBlxm6gsNnoY1W721MIuzP2/SPuuqBreotykKN49ygRJD2RZRF/69PqLz
hY8R6covyus+aJuL3W6HRhEwcyzR6XtI8+a5r7VRhrifGyAssjUfsktfDBwuVLiQQWqC2un8paY0
UMlDCpkxtHNyvMUN9dw6kK3u+n8Akq6/Ac8Wot7TqGkjjdPo76V8LBRqe2XOjTw4BesSAUBCAoWC
+oZItUaPvhAKmQEocWhWaVdYPdUfLjkfPdN6yqzhwPPUOZaq+KEYtbez78rd9Y+mz8aThA7dEPTC
NHdSY0SXhY0u9WyjbYfhgJ5HYvhNkhX76xHOnrSnEd57Mh/GUqaFJ7oGY8E+MiIpTblBxG47V7y/
QVOexYbZ2VvHFWGiuLK+Xw9/tip1eFguAneBZhWK1qdTObRpBsi5PUAba0vhv+zbTzTpyD3M0q8H
OttpOhBE4vB4R6sA8tmngeqGQeUnwDiFd1dA/iaF7SjzIXP153qci2vjQ5zFgOa+5VZmYUC9+czJ
0aHPBVlhFa6FWOytOs3NKWcOPhn5MqjfY3Csyev1UVxad1CmAP1AazJjCZ7OFtTYGIGMzHAwcxWZ
cENUpFn5IGsh9AnyYeFBmbESGUGInr3a/QMbvl4fwqVZ+jCEpepa0dNJ5D4dD0XVJrXVxjWaypW3
0hg9O+ewrECOxbEDDIUP9uDpKED+GwvR8/FQvaF3ETP3SZS7Ydh0+Q7X7qdHBP4hshagcHB4Lk/w
QPojgHAYUdM9VgyalMeJPV0PcWE4JyEW91FdN43Pof5xsK2fdfGG79LWDwKw+y9WvfJ9LmzIk1B6
fXz4/rZspBFA2PNQFgJJ7i8S/FSQjLTWcofLcVB5RF3wXdTwNA4oGmwcSI5ZI3E4BnEV4BEHPVAn
nJPrk3fhLMOI/ou0WNGaeGJNPtZCX7OYQ6UV3swbTmIjhZfSyuxd2D3QIYIRIZRptcujfToqak72
FDTFeMgBYKicORrx8rk+nIsTB8XW9/QHMgKLk8yFU3IPbX5oipq3ZUu3UCqIHO/GUeXN9UCX5g3F
CtAtNNkJl8HpWIJWuaNTSAWsvYxytS+al6D6qd9Wlly57S5NWwgE0rtgIEqpi1A2q+loOkIdoG0H
WiZhWSy76tPJD7jrmj6Lv1B+hHTL6YDGoPRrQ2FAGeF33pth0ySfXmy6sawdoBSf5BrBQOMk2mLP
Tni5hYoPClVblpQ1XBzTx2GNmH8hTUAQZFao4GONLwFJnYWSsOg7dZjaO3ixwZOVRkH7E88Kkr5B
VM2RawWzC58KpReURUAMhurWsuoNWYPBMHKlDiM51mjld2vuwheGdBJA//mHA4jUQWE6csRa4Goz
chaj5JhCBBBaPoXtRyxqVr2ZL9xJH0Muky01tjOXBkJaLQ4j95ghN8ab+/p2OofRaDkGmP6hhI/6
yJnrAIO6TdAg6z1wth8mGs3EQ9otNoP0Is4SE7vMh82b6T2vBL78yf4LvFj3gFsx0HKxuwJxKEQC
IRF7zHUW/trKHySvN6Zyozr87XA3moYgCuxo5GsaHOfg88XwF3s8ravODjzsPmo7wHgFR4fbCSyc
evwcBl4HOHKzn6TlVyiDE/UEVqpoInR2izA2i6SVu6Hd1kO6d3iDPuIumLd9eC9WxY8ufybQDFB5
Bo4CCpin6y+wqHQA6lWHHK1mVTRRh+J2gYJm6ca+iob0nvVbCbvz61/pwrEOaP5/YRfLfvbo5JbZ
hNPW/BbSOipeqJOiNbtyqJ+XffRn+L84IIadDi+DJobZOYhDwl9BsSu+GMNu+g67Y/0Rsp8DfRVJ
M5Bo7m38fx6PK+O8uL21XiuqdsA8LfM/u3EpKzxMb5BDHTY3NmPzD+5U29kQsZ0PW0N9N9L99bk9
xxHoQX8IuigbFHKEbkmBoODqPgYwunVBbmD1LQFVzb2jQxzYz45f7E0suQx+nXO9UtM7B5nrX4AN
DrFhX1e4FqvfmoN2tGcLm98tqx3pnyThmz4Vr1a7dcxhI/1p345tREmS8R5i5M0d+PlDZsBuuN5z
etfNr354lEV6W9K1A0IPf/GcPflxi5Ri7BjM5Ah+HPXcrZuWSR9+SeWOqCTtjpBAyr5a075J13Bv
eiedhYWmh0ZVYHaW/IiqrMt0HnVYSOHNdNeTuCjpsTPCX7NyN0FgrLwK3t9H1yIuvgLsEzh8sBGx
qVywv+QNbWPi2pF78Nguy47CsfBHz8SEri0SN2pEHd8Ps7kT3afRYHpBoJGH0SNTMJ3FkoRZj1E3
1MZPkTt7OLr2U0NWhnu+1QDAQ5MfIt74G8jinW71eRIknxpr0mJdT0YXC7zlyxnE4A1so5Cd/rSb
4e36Tjs/xRBJg3ghsgZJoqVoTJi2ovIKbzpALi5FtgMKnsUSsQpLPl86p3EWH5KDoD53jjsd2JPp
RVW3M4BEfenMRwkw9PUhnScHp6H0kD/kIy0Pa26VwfSeBsPHN/UELM3/pyBA8uKQwmuVLIOooSB0
RBDP2ULFtJ1mTNoqDVSf7afLXw/lvyg64/8wlHCu28YzEMVhLxWIKbsK7ik4dwvyCnu8EDxLotyV
kZ2/IkCegBYsukHoXEMV/DQm3IGmwYaHysHnWxb+GdnO7+8beLeUZOVmufChQHQGEx3YT60AubjZ
eiuYQi74fIBCEAYjHyDNMeft5vpyOPMVhQsfOpAB1MTASwXqY3FRy6bv1Tiz+eDXD/XX7tCkPCob
1DOhjfCggqiHl0uBf7oe9nzBIypMh9FARikVommn0+iV9Tw2LgYnHNDR67sKBDYVu+SJopDb5zfX
o124ME/DLQYJ2hfKTz3CzXybZkenK6KxexrG2/QrL3bSNzYO2RjOdDNlCo+O39fDn6+Zk+hL7m/f
ouVaQ1LzUEHs3jF/tN7L9AN92ngc//0vkdAkcQCHwxt3se/goVfgJDEmINS+MeO7mb5m3T+S/sVz
7XqgyzMKYA1gBi6+4LLdFoSDBEcrm4Go8JOW5bB8ySOczQZeHWLYotXXpJAJAsjQMh6b1wHQpeu/
4Pw2wKRqNSIgC1HQXR4xdmn2ZkjxSSdIyHuRtHfWvHUcNIaKuPVv7a/Xw13Io0/jLQ4bu5R92QXY
J5N5NOZv4hecdX4QM/HyAPSOvQIr+XpE/a1OTzcExGMYIuraAGVJcvcnYBm5iVXTz+C2Qq9QzF1k
k4dsVaH+/KQ5jWSfbkY79HrLrRHJMXcOqgheOSfuvOXmU138qNKnJnM33bCzTRo3jbVHgT2exL6X
K9tEX3LXBkxOf0Yn4Oqmwno+hOnPPPzN1convLgNP0zo4pINZsL6LGtnYK/L5muQomT+YLcJd7Ld
9S93TifEmYouGKQbtH4PniCnI2lEVUDIdoaNKi2O8Pou456I4MYwzQLaVbNxLEcpIgJpwLj2mk3h
1+2+7CTDy5WS7fUfc2lWgabTJB0AfnHOn/6W3hysqc1teK20f/zsoVrr7Jyf5OAewWIO6iIOsm5v
sS+CzErTxvbSAy15Ehi467+4xhfGYYoUjZ/1EketC1sdKSzUJVCaXqbYYTZzv+Y0PWRVGzk9bKU+
vUa0hhtATdBpgMr5Uo8wGBtQZwMcW8oGN6y9LzeEPzrQzFgT3louRi1yqaudHoQPgcBddn6t0htU
2xDjYKBOQvO3qhmiAu7vgNTHdbuyIC8FA3oKmRh6e2hPLZKWFGVcr54ZPfZiX33BCrwpIdEdoGOR
zSv48uVy0OP6GGpxlvRT19lNwemRpOk+VwH4b62xbQWSMUrLiEGW2wR/5voaPzuc/39UNIIB80Sp
fbkIPVjBMSkNA3hFFUn65M27cbyhx3yvmn90toC3e7secnn9vEeERqJWaMOCcRdbfKrt1BcGptTq
d7abtMqMzB+o+0Z++nXa+/nKg/tM8uQ9HhY8igxY/9hxp9u4BqW1mDnmdc6Lb4WqtVBXZAmKnGlP
vmflNzv/TlOQge7QSmGaJN3EYtgNVRZlUzQ0f+15DVW5vKDwk9DnRzGdoDKMU05fKx/S79rBApaj
Q4+02pXyQWSPKv2C3sTKx10eYO9hAN3UxXRwFpamY2jp5hUOGSzeYPiZ5t2ewijo+sd8b6V/vHp0
DKi6wT8JWxFU2MWqLaqglZ4l8WLunofgFc9BSIQn/fSn+xm034EOcjNIccKk7U0cONDKbZSX391V
DeELm+fkZyxuwCDMIetiD9mxSNMoBC07JI+OkXB5S/iOrWHmz1J/jBoSJwBrODiJiLOsXY1wwoWz
xZgfQ/XNhl0suR9pF/voxWY3/AFpzdFdEzw6U/rTMdGCAdIcpDpgmRdDtBRI8Cqc8mMpDv62VXXk
bzv/lsGB9xG6giTcOm3ipU9F/ka3ZQSVVDNN6mBlTZ2lr8ufscgFjKIEdNqb8yOhv0ZwrOG7gV79
Qwkllh+jupPNk90kTbXxHBkb7sv15Xbh7ACTQHccAFzRXJzTjaPA5uMNiDFH7r0EmR+lLvwF04i/
1j6Lcgt4KqgfXA+5TPFw90NgCi9JEOShBrYklcwNaLUSNfPj0DzlsL5uOtQMb67HONuoOoYWbEfn
RosQL4ZVZNkALvKgjtJvohFUH87Wno1nM4cQULTQYkPaRGNJKAk60x7GiU7HaTeLJ9dIzD+qEpGA
Faa/D6u1t/FKuKUc7pB5OQtHhOu7PdTn4Pw5/ZN/jT+e3NRlVGWxvZ834s55KPJHo4nMpPqx2o4/
P5tOx7zsW4ogyC00Rqdj3XwxUeHe+pHNI5gbhhkEnp6yNyO9q4HpEsYdRe0Iz0sAIGWzcq+fb1zw
7IAK0N7mSFnO/A3SYQgniF8Wx9JGdWUvxHdRV0n7mlcvFrwJBZqC5oFC2WE6jik4S2hxiKgXETo0
IaRDry+1C78GDCyImiGjhY43SPanWwg5RSWsKgPyu6pR4K5besTy5knaQJg8tNN+Y7u03VmT6jd9
N/d/nMoO91VYl/dceyIXU5Vtq8DOwU6eyt0oapjM+R7dzLlpruyL872H3+qAWahTZHhDLM4aZTuz
DxEhcWzqn5KIZCi/MbVGLIXKvj46Ty4xnd5DvgZCCniR43Odzomq7bolnaGeiO9nTlSgoDhHMs3t
R0dS6xd1BvZnzlQBHSPTGY6pYfR/pynwil1fOhBaH6eyOnQjFASSvCut1w6G9ffTZOT/6oJ7boQm
fXg7E7jBbotG5RBurtOHeez9564aAe/jo8vtaOgGuDANnTHQG4I3zW5EY1rtLGjZPmWSwI2KeZki
UZsWqMK4Jpe7acYnjqDpZ1j7wh1AzBjGoEoKcLrArR6d/q2F0ORzV7cZ2TeVQWRs9UMOR0O/mJ/N
VgjBY78t66k5uI1QLY2q3DLZvwzyFhQd5CAN/SFSTIzzFj7D0F7L4Yk2bXMewI0gAo+c/Z6kAdlm
TqA1nDB3mNE7zCcD5EjaQ7otmqDk2SGP4o6ILC8DGasQOXPvnTqoy70IK/RzrSZveFQh4R+TGkVR
68tgSK+NfcxkEZGWB+XOnj2Z3+BHoBRkwKjwrafI2lGad+oidlNhoSdiopYISkLlRgPz+pc6SBVL
uNvn3p0DZR7IMAsr22fwuf3aFrwrI1m7zSErvH5IgEgXj6o06cvMyv430Gi2CUxS5x5txsMexa05
+AbLi7DdMcjpwnh6cvoxgV+um7g1H3hMG8HETjUBpzGTY/dXWWDMJlAS6ookCMwWByGZGNtOOeGQ
KQcZfd/0pf23dcPU2FWAo9y6rDL4Jq8DNcPoTX9oRaQPg+ei7LNYSKOnO+g+lU+pb6L/KXsXZGiP
m97OrzorTNA7FHMkZIlu6sh9Vm1bQq1jIcKAonLHmwfwrIpv+K/qIqIOIN3bsgPKFbzZonsEdM1i
d3PmdBhYk/W7fGxSK64N055u/Dbs70ZlTlas0Bz9y706N/akTku8V7reFlv4cmNRTLXpvrG68+HD
NdZFuLENUpCoUyZ57MiYsjgbAEq+kZ30Ie7RCtOCXyPP/tRlIP+EZBihxWWIvtUSI2iA1lXQgx9j
DSxS3oyPRmkvzZh6dpcjbZ+HclM0mZwTzxlCvAEd3n3nHKjhqAVZdEqMUuQk6UKPDhEYUoDsq1G2
j6Mi9g9XtM6OabFmF41+MEa7CYrEDF6bsVuL6sWdIAoYBTk+y7Zx+jpLIKFj2BGZLTndjjCeNI4+
wBfBURguPJqsKq+7be/ODnR0fG/4pSDk9gTPB+9xxFQ+SrMPdwW+1BRXbFBvA0BwLLJzPEBjC1ad
yGJgXv08Ozn7XkKi+zt1vSyNbAXXVfx4ijmoU6w1yAZI78UsRx9f1fLbv2TKqjFiHZlvKcux+3sU
OnlEenSA0bvqRRHPaV33EZ4eIfSogb9Fp1eN/NmSHCx6NdHut6qU2ltGOYGkWbrZXeVnWrchGGgY
A2Du3YysYgiIJio8J/PUjLnvZiKik5HagISOTRGVVRUYmzkts43ZdvqCq10DQDg4kkacl+33pnFL
CZCzXWCieG7gQAvt8q3oxzaHwKbEb8xnrwji3i2tPDbgIEpjpzbDCRX1IH2CLEhrRk6KrhngsC5S
Mh/uRG9ul44iqcYsxHg9r0SdOu2s7z5gDVOChN373fmwNYlmUfM5zmD9/VTlpfrVjC3P4iCfiHvj
TCxoj1D3MO9hstgIGKrCmFyvMRwKod13t0baAc/FKw/HVW8XbrWZ/dkkN8zs+G+pmhBcPJqa7oZY
LZSO0KQQtyaf0vQmQ9o3RqNJuBU7zoRvMIzh6AFyxCY3Qb1/hH6mM/dNbKYl+eFZfe2AGybrIQqh
sAUxEEXtDqRWEcCXtkI+wziV+8rL2HNWtr6x82VVvkDg3uj2QSjq3Wwq2exKt62tiKWzwbcwMg+D
Y5ZBMegRiF9qJ4YotdvYzMY7JSmE8qYJvfeoK7ziKGZYO+xmZfTfYPdj3KOYzItvo20IdjBMWVuo
XDtkh1Y3BS4CZ/4PMB9hE0rg0/1bSB9uOSjT5r8UOhbfJjhJksgeAvdRSr9v46Dyu6e5LziLSKPg
gxg2DkHD2S/NYRcgZ5o3RShnss2pkuXecTQgWAW0qXZGDpnciIFo9gTtEmLeWJ40vJ1wp/RBWbhn
Yg/AcisynNL/rQREsh9mtx36GCqihHwz3Q61DoekbXNUogmODRgZ6Bq2kAhNzA5yTnEnoDKX2KNL
pzujH7MsyUxr8CIxkaraVLQPLXgG4NfHFtZnE3soj2Ia4QaSfpEwfHpCnjFaUZEH7nxXZu2EeJ0T
TAAu9bSJLRuP/zgjnfiJZpX/FdqA2U9WjiPD9WyBZeOGueoOYkxbecNLQz1yNA3Yts1N1MwLN6y9
CL7lxsY0ZQ/BKR0s6bIAoGzFA3dv074ZYwIz5fB5hoKrEWlPTZq4VSeHKDD6+ZVC9VtFKSYagvHG
CO7L0BgE4EufHLOhKe1tVmWODRq9maq923bhEKPuludIUOVEvzUNDXlSghI6xkMGmROcSLVX3NKJ
U/9xyEOsoqY0/T4eGnPAEaE7aAmOczfVFJusArwCiztOQ9E8B9QzGyAyYWy9tQoKay6nb5xqY9KO
/lMuV82mZK7/AGUi/UCCEghPitGAYoHwxhYbNEcpOknREewSA7KTsoCXpmH2MSWIspO0hSacbSCh
UV2X9bf4FuaD4bEpvROWLLMbV+JPdyoNB283WHX/5OcgRMVD2ghz23olb+9onht3Rkqbt4q5xdfJ
HSb1/yg6k+Y6kSAI/yIi2Jcr8DbJ2m3J9oXwNiwNNEvTdPPr59Nl5iDb8fSgu6oyszJL1fTgtUcD
v35aDxkEzOAyXG8ZHlYsw2BljvKuHpOMN9IAFMjA1965Np5+6UOl6zcZiHkhinNt6q+RUv63Qck0
y0mj99b7WPlWEwho8VNDFjG77fvIDoXM97ACpKL74LrB99buZUh8X8f27aFU7qpp+5C75/536H4a
CwtLv1+nOhZUsqWZ/HOl5p5Ojw4UGJ1MYyzkGxnr8ya8Fu8+d8xOhK6mE848ao+ute/P9esxZn5T
phMuC+UoNq9/qwwmC6Vrq+6bcrFLLGu36sMviU6OrjzWbaovR7PI6Iav2JjdmDIYuDykkOMvp86S
+q3iDA254yDpK/ct3V26LEEPRbOQJrt9kwLvx8eRTyVLnZjgQ/F2/PSr2JvO1cF/9kbVw4tsmbDQ
DCv3e+A5pikCyP/X1amPP5Fy0+bkVenwMoA73kmdMkDothdvNZkf823ZBvcVKT3o6me9pbUkmOAv
w2vzc2uEta9DJdKaeOx61vm+YR96dpvxmIpm85q2iCZZd7i96bnJJfvsD1ntmj9hr9M039kVykqh
2mo9OTH3Ci9+ZoOcYJqQn/r18BezV8RsZIQs/w29rL7NifbW08zV2JMeH6UqD1KEKoCES92eqiEJ
mlzj8v7Ft6MezlxkbP+3XVI/dq2/emgGZ/+ZGhL3uUjt+ENaa3VOqjgjhW13zpERx2HzoeZbztO9
bTKmj17bf55KuhdPVAcqFzX8Iahhqk7zqrkY226mxtNlZB/+GMXUfwdfWljnwD5k7dowubjBMZz8
jmowqYbcdJMM75PxqosY/f4hI5/qIg43/agdlvC1M+oXd3GrqujDygtPgV68n1njghIQI9TxOFQa
YjAdheKaBk3CA5Vb3FyS2p0VMWSbGe/8zZ30qY32ys1ZK0LdCoBOMPUaqmV/5CuiB2/TBRCqzxan
v8vmybmrI6bVU2TE/F75G5BRk9Lq52xhZxGeMmY3+ar81GAmLbLkJBaJpHqfB+3TjFRhW0ZYD8uS
UeYYad8P0EzgJxQnOM5MTeF0STb/s3vCdx6smGwVS9cO3UXji6O4tig/DwxfcrksXTTconppxZUN
i9AvfXeZ1pdknY+Bg0nN6llPcNALI9DT5zXpg77Arb17kjoESXDrz07DD3raM9cQBsCkBFxGUltq
2pzaGX/fxjH6CFTH0DGFO471TtrNzFhK74/OtuAMuscYZ4KYwXPBP2uzFFbWaZ/LejpOETe1V/gL
cH0eE19Aq7fPtMJ4GW33dYREbmDSAEoJd/nF39izoLPy0ru53UxbZPHaL/mROtORCzczINBt8r32
W/zvVgIKDZttdqDHDsfsyQQynPJ+rmMiy7ZIxJ+OvEIUad/6CPPDzf6p6qR3c6yZ+q5sVKwlmr1p
fCGwwfnrsncBnpPpwbJfvPRjscXpmPFS9qOkS22bNxMt4ctKBkx6CtclWfPZqQ2hSQOBquRHEfhg
Q2DFHJUdaOKsWjrRfa33/xaATrSnoQ7vZ352FK6O+icEOgztQyCGf9rfxaMnmno8pdPCkeziMW2L
nq6pLvpWBElZ+0kEp9+NfKYo1PbZxXZ9Obs+Fw03ypx85c1r3jQmsjLnZ7VTelkvG0Azf3kyRtYL
BmHNbEqDiyyDfyj356HGA+9Uz6JlgtJpdxccviCKLJ7IFI73bXzcYjDE2utIfKFxO2pGWaOjvCF3
EhcHOPkPFfTdK/FrMeAPXilfXSlceWEHK/bzZnJnm/ucBlI4QlyU88GfxL9uWDyXXbOaa7DRKSnw
WXw0fzBPO15Vu4e2DCoADv5K193zzS6Y13ixfMRnw1F864nzZn0WbT0ZSPfkLl2MJswTQVz6ODPU
uadrkt2r1AylqDsW3Cr21eMyZbD7kfZV6J72Lh6ehvYwOIw7ffPDMqymebxFKspn/PNU3jd9it/m
OiIhJR4Ca9bFabPXnTATeQlb0eB7z5rIdtq3qD1hKOjp6wDcD22/yN7LMRetf3hhqMc7hgnplVw+
wHZt6jCtjqTj+oxg/SxPuH/X3qkOyIaY9s4mp33vmz9zr4dnCfbZXP1ZBPN1HtZ5epuyuk/oHwXO
gZmeSNLq52Gov0pvXFpWNw4VlqkkHfumvGH5boRMqYxrlL3XwzAdxWcJTfLwcCemYHdiZKlJx/Su
R29mcZFVpIKz19Dvpq3xevLg9EbwEqB2VKyO5z3FdcfNbUZ3fVp8T9JcC8fn3A/U2LySjt98kYu3
bPfRsjErEooBNBw2UUavH4b1Nd5VZYtd4PbFTemj6JuacKSJVUMw5TGvILCu6Sq+Lj8kNpMUxzAt
lpY5oAQafeefMxdEJ+BNTR1tH0cqpSnUvEiGMQdg/2lwXGJzNXm91HLTHNNdEHnEiISzWtIS91o0
1y1vgl94S0iS1CoQPeRJ0q04tDE5z9xQqz/ex51fuaV09/4xyIZsyhmOuO0OdwwDDNzrsCuCpPZt
LtZaJqdKHuSGqGFk87qt7OZx9bXBafc6Qb7OLuklxy0wa26DyplJHYjBq8Pawi6ljCf/3EM6P445
Ut45prtWFM1PG/SKdx1pZbyp7AmriqwCWBbJ04RjegZIaLyR7pJAdFrCBgm5XGo/vfZBNPzMvPl4
9x3fIifRjvnPJymAWSbYmEjC0KRFWtnqNZsd3vjdF9S/JKgp4xu014fTpZr5AuOPKM+Ardgqn0Z7
nlKu6DxDdM+td6CFOzNPT20R9+EaP2wsj1SXzfZJnzt+yx27CZ7oqcchEkbLJtta7J1x06KrEGwX
jYnVj2AdjTwRILGEJMcjxMibfTt+pfsW/B1tEIPejJH/pme77nmz0hsVyRhymLHJlZjFx1JQQ7Ng
+KMFThfYGdHhAw0uAxf4WhPs7SxyGwvyGMb7vc967rG9ZXiqMHlymLv0Z2CqL+RTtdv0OKWumeqy
74YAn0PsCVQhuA7+9ZPI3FyHrnyQyxgAD7Zy/fC9qA8uo3uohzSdZVtaCUSTt83qjg+ZEHFzjRO9
emff7oF/7hwN7dOIYeSQ4emjz/AKO+LxKFAIuf3FrUtHe0F31dztz1nU9Vjbt3FL/+YkSVvMRyTb
p8g6XXu/Bx3JFKvnIXlfdjn5ubBpGxZ23tSfoFHeVEYTCc/EzEi1F5M3tOlJz6H/G0fJhGdziFkX
Ld0O5vrE8y2FXvz9I9WJfhys1FQBf5IbjtTz8tPZnIzulQy/rdRjH9EANF1PdfOm+PsefcKQBonB
TWaO3G+TdJu5mLDzlydn3KJrlpDsUw5ocrx8xND7mmwMIKcs64f2MtphSPPPfUju0tpJH2flEJ0x
N3RVMteGq6FMkPsgHbQUbMeCz2z10r/Og+gBjHcZJ5dO4bHOWuYGU6ltanBrFhj+nK3rthJvNY5E
4Q21C7Q8aLmfs3lBQzwzlzVlX5PsKObIESUqicEWdmnC+zWck+VaEymL+bkwHDFWmNOqPMAzG9Dh
YVGFN5tkLrfRNz873jJZ6L4XNL0TBtvelDVTuWu/uwODHhxk0k4ACMOXKO5WQQWkzQqne6nJ3i4M
WOlj6Ib7UmRMbdeFWJq1FNK4WJ2KQX5RzebyEaIN3hB5NvsUh2z/pE3KHVhb9x1QR9jSkzagYRoR
IdLKzBKzHuR/qvBJupxBilT6n9dmMVv6Uq/uxZ+IBs4727i6RL3ujlcakUEWOCRynnhcdAU2bJJL
wvJZ830LluoXHZltiqYzLeb50zz561WSjdeC67qDc9d547yfD83/cugdKKg02GaW5ikT2eeCQgos
ZDeblAGj2nImnjV+E7Mn7va6J28zIuwj6gGkub1qbcT04vS69tx8P9zWJ1U1w5LNCJRBszHWwiNt
1X13gKoU4CtBlLu91Ee5iMpMZQJC/N22hg5Jym5/reOh+h41R/Rnrrpj/E5012aeV0pI9NWnaNvb
UbHW/cynNE15uGtEaauyyb93o8qvfu5yOXhg4zx98aZ90MWY9bUsOF+apacgmUVZm6D+sbheyssQ
junXeU/RYVWuHmhOXFONb3YSO9faMKzAq/5q63QveiUHcZnS9dOTlLiyUD7toVnlrfaV9LApJRx1
fMNx1uNZTDomeaXrOqckoS7mSS+yfe172Yb0eV6l/2ILq1LwcQgDxnzYXKKvl2AkMbFqMJk7k0/g
ZAV1b0e3v2nSle5U5yQ+F/bYOKVDt7rfaXV43wDH1cOcMMBdBF1Ec6oX3UUPmP8sv+s+XSxa4TFU
j0HvIjEPGjsAXjMtMnpnMk2KlX9puA1C6/mqYmP6clsTo+80XBXXtOP1LZ2btz0M62Kn99XGfQvy
IOOm/ATgwzJZp/Dam80drkRQNo6D9/nY+MSZ7ODwQ+A4/MlpQ+aElmxo7iZx8NA27bg/6HjjDmtg
QTplmA7RXhJncnx+spCHVouGYQiGI07uQezW9VRt3WHLWqQOUk9A1fWapcfoFULpeHpdGJL6U5ty
kZZBLar5HHVeXV1Q3gXfwoQ2he8tbZ2yVbjPNWyN0kRuU1Xp04HkQl28XffdTWVrON4bj3xXQgwS
8mdjoYb2Yz+4E29dRX9TAfJZzAXAwAMV/QswwrT37uHFN1WHKsaa6nOHGgTo++Csk/3bqjqp/gDV
meSF+howhdjxUz+zDHRJjTffHaGUCQRW29PGjkA19PaNc13DUIJ0LY0keaMC24IRQFJjDejYwt70
latqcYsjG6X9b9HyGO6dqBn2czMl49PaenP7UMV2d2lhBIwNPoIe/Eaz+H3RztN4vArakXeno88r
bBz3X9FkQOgUwpHWucvaTKcfU+8fl34+aCkOFpr6G87OoJpT6g5TWa9EdlziYZfRU7Z7Lft8k1h/
e20QO9Cley/yyQvd+JpuvXpKsNWMc7sq70SE1PFQEXnj4xdN53diOhvulzmeofqqDClPOC7dX78R
bvKg5bzxO0zgYfSqsYkL7p21uQsCvSyvkfQNTIcc3ObcdoKetxZDCDJt0gGgU6UNE4k/0R2Mw3Hz
57T72rS8tqfeiZEqkVWgXmeMRF41TXZ7g9gHZRgpkXE+TZLBqKlc/52vNH1m0DAPQu3xT53xyHIZ
NvqStEdFwEs8rD+OKFPkLkW46J+bOQ5q3oVk9hEFtwqcdF/iFw84cwA2iBObV/OM1xFYgJW5t8fO
VwHy7uS1NDg9dGNFSdgB/02eTTYZwKbbcOHTkIRRJJRqjtHs21PCpf11t9P4awHFe+60oh3DLEQW
4XFEt7YHgjpNloGv8ITiM7Vhv8zlEGr3v3HwApWH0+x97xtH/iKP0dnySZvhNaTPCsuN2ducVn9Z
XnY2OKqcdeDjY+sJelNTOkano7GzKeRnnwmNEYv3Jj6YzYe4gfGJ/aZ6F/0aoUL4xOsV8/fJIEho
aWnnbi8bo9u91KKPM05FuLxlENFAVaq1cbGCp4zF2kzZd9sgR7r1zACPB0Let7rVsHiVNxMdXO3a
PvXOAhLt2Ub/qquErr9p+9HkHgDa3Tp2Ij7v3tjdqnW3kGpQQ2wxgGjyHJnneUexGbrCBEX0Nd0Q
P++zqn7rfts+kJZAEJFSLmHZ8Ij/6nQUeQanbXoP+CL73B0o7bmzDI4FeW/9X/G2po9rP08QGd48
i8JJleaqDfzlXWVu9eKFrAWk6si+2rQSLgyPtk7utQt4f7/1AHem9ZYXZMMRpmqCsg2SV0cfm783
7WVOTHNpiLJr8wU66ovZ8bzMHWHbu8BkCpJGhp1eiphG8GayEL/XA5Lmb51AheRgoMM3cm1G8DCw
w1c2FMb9xObLmpH4ZF3WET1w7iLq6aUZJXTFk25scJewqtfls2n1n8YdVYib0AZe60X7vF9pJXUI
Vg+rXaDIH+DOptB052mt3Oe5momr3Q1wV5FKw/PdQpeg3mWSIBWqRXNrdp88A6t7803oqvtvn7J5
LOpRJZBJnYq/js4ogy/rEMh3iP9jzLOdUbgY1z6VF35r/7FuwhZGfG+zSxfQOEBFVOq8Dm37uswH
uWuzULxUYWuZhIe57T8PuZXXae56GA5bibdmXo+BmGbye0/Rxl5b4QY2/XN0AYLqbaj2V7QC4nng
Yz5tdbTzRqyf5AazsfouHSW/gA/Uf61uViZImrdfhAodD4PwQXJSG98N3qcAVqsseguaJnJzZ+zj
/0Zz+NlJd1s8vpkAxo130E63TfFaLW7ofzBifCLnOkHWpOtR3s9bg1nHkforbZHr35reVslpDSKL
+CkWza+sN+pFTMALuWJotmdgSlMVGGyaX05ITOPZbsv0HcEEzU9aR21c0l06ESKBbb3bfcsqNCFG
egaNbOf5Jga7T+eOzvctaYJj/tE0yEEQY8OeD5fAQTFXDIkznx1MS+f7bc3gmuPAfr5l3awPcAW/
Ca/QFn4DYY6P7m2bNIHFJjZBcGmUc/jXrs+Gj46jFgLYLlHwG0hWed/6ZA+WH7SYNUKLnYUrIGb+
5tGJjtgy+Mkf4PBjfFFmbd1TL0nGypkeYiKxsGxCXjEkSKy2zWM7BN2gip5dnbR0hW01zXfRQUNb
+tvU/YhHyPGy4o5yT2MvQoQTEPzoLxlC2ivjWbUXqdmr7Hwciu22UIBSXbLO62f023YGq0h2+S/N
4KEA4Dr1njCbpbztMV+kRisnCg6E+tOn6TCgqDzQRGfb7nikMTbucg6GDSw8H7p5/DbWcDV/Un6c
3E+t67TFMgUZhRMNwQYrUQ9BeSzt5OBMDQOSlAueW+xT2CrM7qdq7b71GzA690mVPEc2Dv/bZutW
J5V6kweT3yY/09FbgSTczYUUhpA/x1Hn7NeuQUOM+JG5FEWTi3mBXUMtYE6VBDlIG+Gsp2g3XLLG
AaU8k/AQrydeO8ABKOtQ5QiCRjwntcNBHXH+fQ6kaNunNZJApDEgClqIEKHNHe1ruMGfSqxZdBsi
I6oouUPRY5E5FsHiWxrYOY3eXC87NNyxZaJEzCGch35I5p2ZL2tA1AJX9OdA7H2Y2xDdEeRnMgrw
wtT7Jnzvk+7oWf26GbtXSS5THXvc21mkir7JmIE2Gvs0dxKQ0j2D6i1A5dPfnGOj8m7aFMSkUSvh
Faxf2G++WKj46bAr54R+aurultbt0rw5GtgxjZAiPumY4bXgQk22M6yfDUqsORh1N9sNshSDH5in
el89iN4Fmu44Of7aHadtwtz02Sx1XJ/VChH1HAWI8hruU51szzug2l4SIXs0d3LSg3haYrdxLzrs
/f2WLTuo/bB2rvN8dMY01zbus4Sp04wPBAfXystDJ9PdN3A8QQKtOy3yNVgsRlYQP+HUfvWqSGS3
VCZwL1vvRBHfMGjzB/Hj3nwZvQGoPjvc/WvAlPaZmbnYT9OEZu1LY7PdXrJKJsB4ndPz2zuT+Ytg
DFTMDbpEn4H0k+WHcA+sN3TgbNvZc6pRlqNMrSmcY6maYg8lqjzL56DKYs14hXClSyJkg9FAs25P
VRr3ytyjuVNDgTwPsKjBcwVUHfwJ2HLYx6zYCJnAZEiEuE31g99ix6IONgJStUzTaz00wPSU1/04
eSJCYjy32aeoyN1jAuDmVP1gxKlfElNDhvhJi/HyiohhBvZgLfOkxKgfFkj+4zw4c12zvkQ78X0U
lQS/ipvBOfNo0cCNPdRvPqBmVuW0TzJDUuEf2RltWjUTWdi0Ig/xTe1OLbneKR8yMDAKml6RQXhI
+CaQxm3vnO1pftGfTCweL2Ewf9syPH0v6FDb47I1TFGl6TL/KLlagvmW4tKonxYkwg+zM7Tqw/Px
Yi0lujxOmqbwFqSas/Bfeyv2A1M9t3whlZ269m0YIGlIYHV25q8FfhdcqzmqBzvKEMYI531WJrAq
HG+IJU14N66Rc5zArFtznraMZRKAb+Od6U7T+ASOM+q8EeKobratlycHHkteyax2u7ctA896d9Op
8e9Gyk7zdxuTVN17lpUgfOHcyFztLuIvnkxUcyFzbjiKsbEeG/oxWpSHyvTsHyGrZH1yOw4AusZJ
D0ZueIX2m+MmwfrFR6KWParMSbcf4RRQNZyw3v27gx4nLiH8FuxA+WWH8lB7ByOJZmRjRbL3qFii
StIvaEWS7LIZKMZr36tMAJfGdHKFWjk7F8jgdctx9g29M6ZhxLPP2HFmvGsqQZMRrWFzR/YN7+aO
xMpcZunG4z9vdsncPaoAqZuasmyAFlulcb6loRiiU7c5VXdBqGFE6UTam564kfvnafAogdJLpv25
59fLruNi+up93ByjX12sX/jolKrqQewVra0ZdP3Hc9h5+vJp9QZKD0zt3EMgYrPTA/mixJwar/u7
m9jHU2iVpLvURoYQqEDx1Y34I6qXWA8DKcWlbfrTYfbeO7vcy+qrA6ujPpkbKD96zRRVIjh11dy2
2q//AEbsRG6iuwlsOS62wsQTGq+/bZABEMrZgKehM2bOfo7cCOcX63dpfRc7UvmX6PCOrwkGvMfV
CD72JTKNjzKfV+eDVeXVnDY2unqIEkq2zIFjwHZRvTBoMCGTYwo2P20l5Djib0ermNKRUajRpy3+
p5pkTdTVkZuz3HPY0TKkxxCK32PPLEamOj7npz3TflyGmnDor7PnTzGbvGbs7mOZ6HtSVxj/rHJY
+1Thgd+2Np3H+R9CB1ddK9CMBJEMw8JfIyS/VEhKqjtZRoKloo+eCWhNLxLxsckHGp4ld3WqnBJt
HUYlW0V0Gay/k8BkoNEKc6oPIshunOPuh5DK/TmGs55BHZbqKJFewDYte5L8gCQOk0uUSu+N2Sii
sZ67kAuwW+f2Ed5k2C9mhO25dWPweZaVazj73WDiXG2xoUQvIarcWSxLdO8crqsY2lghu3Nqx+cl
OCLwbT8S3ZETL8VstWx+YPF/GG1881GouFfnkB2s7FDTjDlhFHx2Dytz6KdFRlaOFcoJRsA+nW7+
dmC0TbrQ+t8g/eO/Ou66+DRAr7wcMgavybbRnU+0Mcc7N0f8FM7MoC9BBh96mavVfNudhuW5TI7r
K5j+9JSlc1sx/qz2rWU1c7+087gc557B/kBQOAf/xs5vohygh66m9QIbwpqS0syaNOEzZZWl6r/I
WW14rePN45ePkkqAD+H2yCgVOb/gUVSL8G6KX1cL2Vbg+LsQWj0qn0dbu/rBUGbtLaQ78a6ezTLC
a5S1JIgY1Xy4beb/YDKbHjW+n0u+7ZkrCo3o2Lsu3hbhVBZ2E8rxeFgK10aiLqFeydyZkm5+kJ6t
TZHiDUnwNdzBtwQtoLwmFpnQ7wXEe0MdSEpHiYB8aO+AKMIZg4JBu/lmZIqwrOadPyEbIzmO6YEX
TpCsA7KwxuZfovtjZvtlnZyzqjXCCtOs3kHQ9uF+0ZweURJNudO+fpq/5lkU0Lgua+tf8GnIUAeM
6eDjdwy6Vm6IdqkzYWBbkrgkbp9tKNR4GWWrmpLjyk5cQkg9cE7akM4dpM6eh0nQa1YhSWN33c9M
32Wq+4paQNFCZGAaYlm3Do9H7dNwcMDWcTop10eRaGI4XMarTwlh7GNUXOySggmxsHsWvy0y5Qi9
sQw79EWuua5Dpx8bBOMjYBx9RO73HVumC+jyfqIt7q4OprrTAyx69jVDAtCfknBzEMqvQxwVm9Mf
wa1DkWruIA84Dc6BsPo0EAFcQ0HOI1LWDkioiNt6Rm04JeZbGjMbFUCcXn3Z4x4aX6zZ0p6WeAi9
wj20C9E3bPPr0rm0G1GCBd8eRxOqWqur+OpvKZ95wTA4UCL9F8nOeUOVkzzrakFuMGGrHdzxYcC+
TOf3fTHFu0Z0PqfsUjMC2D+KwIDxu1kmd8qT0fprLuKujp7hK4JGlsQ1Y1Ff4n7v+bcemo7XDn7Z
Q4yP0vi0uGt0fGtSsNsc9KklBVwFQVOIcNr68xof0aPH08kKxo96O1Vrnzx0a6pM/qms+QVAPhC7
dsztWgSjrF+rbqGxH3jJ7qBNOAZBxGh5JuJnfWvwmwvzyEItXpSqgX3t6lbf43o80jOd6FGVQzWB
0C0rh71I8Mp1H8YksNfgWGuUt1aNdNytAmbmSxDO9yQ5FgZQ0bLXovcgrH4qeKHrpwdYhGyDt9le
IndYUf0vwrw5TkgQtk5BPn6OKlgYW6aZXX+cRxwP8yQuZRANYV+Gyo4ovuIF+7BkYsfkTLjLYu4G
bruvsDLpnyVC63jr03X7OaOoaMo5CjloPmrj/douycB6YbJa/SJx3DNf/MauzUcS7s1+5mvGlprO
0HnX65zEp67mSi7mXkXmbpd1tSQoPcLgy85mh0aatQTserXkRueACYc+J6LK4rNuhfxEZ0T2M5m8
9Pe4+WZCEzwGX51hWb+Hs+OyrwRN1Z3GuNpssbVH+rJOomtQSzIbn/u48xx2LuupoW0O8L2EQxJB
9Yg8s11LpVONR0K3RfMb3Ercl4lkvaZI9hhnJXeagLeJkHR/bqFunru1CYgODiyIY98ztT362TEt
5VS3Bm3M7sxLmY0q9cvP3Y8ZIMMs7/4++uyLNLb6uu8VHOrStG1NdeBOOzEgD/dDolLqW1gDRtNi
sZJhpNt/EKqj/rL2I8yDFAvQTbLrLT05iy+bW8tT+KeiSYifocuCCNAUl1Cptx3QIlgWqmk2OYcp
16hu1Clu1lr84gESOtsyqG6lYX0UmxQK81DGQSh+TVTKJ3d3zU8UuSIq0iNCzTR7OlqLY3XjX5sJ
5uisuERb5sN4dr554nNlDCKagj3KKrO/AxYansSE8uz3snTGua1opN0S9V4733eaG+ftqCE2izbu
ABfgfIGFT50RQ38DVK7Wv3REoXtWaWz8O2HMOD053rJwxZlj/5ymdsiSaFkCD92DV4ngXtlorUrk
glvMGrrS4Ws0mdC5dR33wRUFbIx3Wr23KPMmXzeX5Vh3cW7Cde6v0VoPyZ2mWjs3oGLoUE/OsPIk
2iqvpFA27rn2I9jymukM6COt1Wu7ZgztbhTO73szxTaf4hT+10NB9RZnqiVMgk4cKxGflVCEFg3k
qBrSmXv+iKfHyTooy2OYKH1GkO3xqSuLSB4TNYPc7gi4NKDG9XiZF0eGX3gdk/pkFON8UXvg4TnW
t0544Uo8tmLwWHG4Zq6Hpk+hEePrFdNW1MR9/2TveH7rF7VsL9naB+FJ7m71O17Rn7R91FflPlbN
39qEVZDXKmjbB5NYB1yG9azmi493zm8Ajuy3lgmTsDBulL72DP3EVozo28RFQJ4hOIY33N4q/T9p
59EcuZIk4V8Es0RCJHAtXSRLUHSzyQusJbTW+PX7offSLHJZNrOXsTfzxpiViRQRHu4eSPvWSZDW
RKKWNXAWJ+WJTR02Y7DvLcjA3FMi6CGyG+W4oWGZ490J4REfy96RxRl3uyBctRUdGqkl2Kp2Xk2N
tIFNmozPPR0V9a2uVw2WXV7h6nedPVEEGrJpNA6eCR1moys5EXPgmdGpYp0huShb+D4JdDfAsGyY
A/JwtAroDbleAAtgzNwuCQpHRtKgHGepa2oHXQed9Tm9ukVXH8rSxVNKATLbpOAC07KsPcnd4Kbx
r5D9Fiwdas/F18pSob3E3x0DyEhEvfHdirouecpKqprLAHM9iukWoVjfd9WPgkLYb3c0MzvmDYek
pg1jRuugQnMSEIxirJ7iqBE0WrE1qeW3jYhjrqXEL54rRG/UjTqRv0zF0D1VYmyNB3fwMaCkbpl9
k1XamssubXqxsLJMt7/hg1bAHQ3h8y5kMKRsuqkvQREjYim57AdrdDaGg3AcoY6a8s0w1sOtNHGR
X0BUm4JTD0ilrx13wBihTbU+/GkWE5hx4+QNzdLQbxjpuu6d6esYuM45RalUES7LSB0ESGV645le
49/R2zhy1vC4wvhgiirz7wf6XxkV0ZMbpnAZiK5o6UH53LkfITl3XyiN6y+1oDi0RvOuJeugge3C
1RwoHtfJxnjCz9oJaFy3giecRuJu1+nwrKnwDEN6Mjw5K25Q3vXkf/jQrb1E46XwkiD6SWldgOxB
G2jds12JAh8GB7+WJbuPNwWCtfPS1FH6FCvKO2hp0hRElvRV39Sxa7ODvKChwRWS1Lu8VySvdW6m
RxjQs5B3oP8vnVtH66VSYkrPFEAJngYsh/yV0uv0FcjK4OWiDAn7p7VytBM6mHtnR3QntqbQRjWR
zRRnEeq9cwcjgSpb0ip6a9nkYAkV5zB2eYsLqv+exb/9A/Lr+3sbKCnfhDZkJSINqPbcXI1erhB+
6unB05NAX4cEvNBgnKSDFpkII+1PPgFjuO9VNLVbIbLqNSpI41f2ZIwdab9OEy8VBeXvwRrs10CU
BVdDpkfLqHPic+71zjcdMcir0qIKKqKvIzHEwb+2VlmbIw+t9Dx+rfpW029puYNSAjJ72K2l79b7
uG8sZ+HBlrPujKYP229RZbXegmOr9AUETq9aKbq55qvW1OD/Fq6Bb1qUJQbF8HJwnomqaUthI0sI
FoghEKXB+YcR6XrjwBdSrTfMqg36MLH0xFhd3FjlEv1zI4jRrWpcFXWq9y9tbYAMJmk++DvHLEw0
o+4su6OORDy/1KgeBaggx1QijnOqe6vqjANgRdMCrybNz2xwFIobCxAUtAkhzfSbGGn4OlBnazd+
URCNbnwFgzbDbjnpV9IOEgxUSO/Ivc14aJF8ebj31WWeyZUXVAgtMjNIH3PXDgrII6ldLZsuKsU6
1zsth7HhZfeoN9lsruzEDXG656wELTQf8aEztdtJpnq1iobWG481SB+hb1W45soF3/cJu2wMxzkU
0DuqSm+ecT+t7WWrKPZ5WDt0FOec4dkL26B/noYJHLqSdthC7pq3ae/H5m/QGr5DhADT24m2LQm9
OdZ8pWEy5JK6ocWXNDs8EE24WStVmpqD1nHGN7xpDo9K30CpW7sUNKHUh+J2DF0vXcg0NJ9oglx6
CIIkVBzb92vgNF/T2tU4te0TNd8MVk6CCgHoP/S8lZJVf9tAQgYbZSVPJOfxyW48REUAUXm6tGDN
tmtnigSqy3pWSVuaoJobovekf1Zuy1ugkfa1i/WuXwxdNB5Scj5aAMSeN2yzbiZtUoAW94NgUY5d
Q7FiT0WtK/DfqbOf0OcLsnTazR5ZwGgApIPdSgUkNKqN7sY5JYbO1JEYQWxEJZFP1bnW2iJZ+UlO
wq+5/Ii1ZVbOd8NoERyAhMJDT03ZEn77eD9hPD2h+eY4pCXEhJnc2Wt0E1kKJxOIeKEJLkE13Web
Ftg/MhHl/HcA7ecmEYJ+dYTJy5yC01ffI0xemv2UIx5ovfi+RsamLxx4i0C9YHMLCOXAKzxKsH4L
sOaf3L5YusOlRzTIJxmMzRB6g76wjGTkvPsuTmNESK06hJNozn6ojedA6plYwWBKy62dusMf+kZp
9SKyGkqHGKG3XyhhFF8QIfFMOUYSWzu9hod/W1G0/JnGHrqFKTY6ax3YQfyAY1VHxl8a7dEqqNDP
TICWekddpo/mUCVyjb0N3El/GqIbD2tdNHmZiPeJXViK3F83vCzjCg4L98AdrEH/8iwJ4Yeqeli8
mjCSsLpA51NH30M4kVAW2RHpjW5qZb+qLMtFOuLjAHgvBGn42Swzp7rh7ur+YAaATTvJVRtsy9TK
nunvolkwvKK8fooKM9c2YZY4xxB4krc1FHxYJgKtrhMgIwukWrAQisiklkeW2pi3OqrIEsFTMpj9
Os0AMr9OqeWf+4GaHm3sSvEQCyepbiOXZnDrxiiM8Nir2qpuvcyYqdmtqwfrZCBiR4oUTz/REFM6
IrchmCH1o+ZMjdh/cWriJf4fnvXHUMC6C00kyA3oLRrTVKiBdrirpt5xl1kivROeMGG77ga3vu+1
QTf2FoVi/ZtXecaT2UT198nU+xKiUltg/p8UpKlwFdxGwZ1IY5qgtbGLdbRS0H32lUjEdIseJnfu
EViPj0YWw4UYorLtV3Mw1tzUhQoGPmOC0A+9B4W0IYkcbRUVVQmFMuwNby1FymMBk8rbUSnovjQy
M55BXqJoARUKx344xY5Dh0a/ep1opwzNuxOjWCD7CL9Xk9u8uFmscQAHE0HKAP30lyRCooJYA+Ms
IUgP3XOvxS1VvJZbcUMRyDBpYz6QC6MqaugYIhJEcq7PdUTiHq/cMR9MGsumkKY7cIicN2GiOtjS
EhTdRFYE9sYUxPb3bt+77lmhG4Lnp3r/QQM07E6D3buYMxikM/RAo3jqrJF0es1y0DL4NCky1WYp
yrwydqYRwEKLySPUaqSm5y5p4FU/ZbHVoaBrEQpR9FXeujMNYe7LOi9wAwgobxWVVtfbLk1QswZt
m6z0KrRtbm8vK+HnYwFNuCVeCmyGKUVnRQ7eGhnpTgfunYVsVboGjbBqzs8wpcsukuRurSmDXU8L
Ff8GQbwHwz2Mtf4b0U5qkPz3WXiM4c40v0ndMndaJF6KSxEQaaJ414PxWKAj+NrLBvps1hBLLAwp
+/JxxP0IRt8Eq5Sf61jJ19BVbbgvi7j7FQdIlBZwlUruh0IZL1amjcdYjGzCPMyLeNOVbfFliIb0
UYXJBAzRl+Nry2P9q4OhYs9SqfacBaFWrGinMkr4/QJer3IG69HyRliEVuUYz0lQzFfBqLx0iewu
S/gehHrLvoBduQjLBt+WxoQRtnL5nWoxchd9tfCagGxVhf7Xxgvi8NGAykXpn3s1eSzlEHyJU2cY
YSs27RlwuCrYihNymtYXTrejHgQOb/lNam2EjmB3UYA//lYjceaqNqbo2IweGt2pDeiPlyGOe0rw
bPJg6UocVXCHH5HZ0FbztZkKx1/kvQZhlafxu+B4VytopNmrAn7Hegc1YrdCzoGRQdYLtaQ63T/j
qDSaqBGj6JRmnovvtCM0sW0IMQ/QIoJniEhw6q1iirBnw7rjGZFXV21w3/PLrQfhyYcqXsfl94l3
nBhMxMYjuaUTLFMjg90vwrq6h3YyhDdQlnz+Z7sfsr2N50t+NyVpuyunqmKXUFEK2bumDRWausDz
WEMdWqq66Y7xlJuvlYR2ulDgefjTVT1It+Yi6YFLZEOYAhmun0wS859oPdJmm3qV/gf3DnqrDjj0
YhlLeR6j886fv0YrQzj2+BdNLQU+MVnIRYqCWm9ZyNxYqrgYgw35T6YdVTXlXwHF5Fz467NnLt3s
OBATiCUwrUO0VIf0GVdmEP7kBmj1BbKwwb0bsa1Akycj9wa4GL0/ZNg0fjDxBeiYZg4CWLWNQ5jo
xv1BmRCzuPKKniijJKRahHHChdMlVm1/6XRpBt8RrvjBNrO76A7mlOGCKWLtw6aFllEAUg47AJWS
UnXQ4qlgRfAnl7aMPCovplByORWqRx1gZe6vmVx16CgiiO1UO71FwF6O1e0MJX8PJX7lsBOU8SW2
pAt0PqAWO+V6X5cPFKtQmaXObG6ghbFeHRMja+J1qzLrWxP5Y7RA6hydPApPxPJwnr4V+oispZPZ
5O86LRwzGiuMpMhuF3cUAHI/yUCLZtoGIDwbgaNAs5dEdBXxvipH/ZjVk38SiG/uWt1Gib3ggqvi
xxThnnu0VZ/pRGlNhPZ7KUyh6eKIFQtpxCaPSstzlnBVrPrHlOIeXq1AbOHLLlLHVP2wwaIf85d7
CPl6qZ+dsUVhtdUDGaaoelAEpv6DO+KxUN46BqxgMkXyLcNf22jqLYVEBX14uMd73NHoFmHpiUac
WgXld7uwJ0EGCOFpFYddgTQ9s5W3CT2cZLNVXkmZh9COib7jZdmJ7E9R+yWkTIrWfX/QcvrpPcJS
n5y1zPueyEuEGCkYeaO8RWvo428DB5f8ZvIIOKgwmEX21IdeWtwE3IQk9ImTvbp4KolzTVF/1mtz
yTu/tC7t/bNUo0vhxpGxi6PbECbtPtao829pEdlk2FjbHWBL79NreRrtKt2PRR8Yuwac0z+4vRT2
TeIG3JmynoJ01YtIDY8NZ5reEZmybdQZeCJ8LVsZTbe1E1veAY0RiitJgoqOi5IojAid09/IBVw8
hFmLjNNlEbciIlmDfFTaA+AJ4p0hpn57o2FJR/MxTGA4PRMuBfgYJfBy/MYd+bNU0rsFmXc/g3sl
XvN9msGGo1XluR2dGG59O+gTYmKXKgHki+iL1VX2d4mMhvei6N0HvZgyelBIYM6R+iJyoSSNiGx4
dzIScdezFrHyxrPpWWZ3oj7FG8aJNL/UhoO9vc8ZP3Za12F5wOd2bzSrcn8OQen/iFmAaR3ADBcA
DSA767ay659p0BM+9mYI+KnoHLbwjJ6/GXpTj3bOlNNLMfmat5NxoVU7anjD1y5T/SazbVlvm9ob
umM2VPiuOJAKHjsXcA/uBFrg3eAV6E7xAOrZKyrGLbBjBx6nnBf2NlBwf+BNcjtgG0RbUKrd1W5K
p6Zc502ZP4zj3/fO0IcvpUElDhZ9QCkTCU1mLwPGVcugd/UBdNyKUZuUrTnsvDwOnrEdCcka2tS9
Q9CK5wmdnHJ6nep0DYduAU01tGCjLwBt23zH9V5wZ5kd9j9TENwDdunVgrQdiK4WZGAzcKUb6xot
5iN1fOrTRplopzEIAGsrP0W87nVu+6fv7Yb0lANUrCNIFaTqYMQ5wCDKtKOPSNTD+iGnf9QAhnLr
TA2s6YHOMDQnwMRH3rZG4cCz9msIFIL6bMmBSodoHRhFzdR8r5nupAIARZ5eed2yr8GjF7LTJxKS
2pT6OamMIdw6tRPMQq2yFHeyQ1lA0UADtyuqoRtWIiXjWpL/CggUYwQZS+U1khK/w2qBsly08Gtp
5CsZ+/1vaDfkfh6MU3ehB6o1t3mtfKQkvNfbHA/BaY07mPUQlLgmrPDu6O5F71Dnbj2PxAmCHvss
gfD2pfFKk4qxW9crZYIyw50T1T0WMCF4Fm4N1Z3CaOzrmPeDd8zp6PDsiLFaxVK23ctoUPcGQR/d
iLiXoj3nm2Itglm8/yA4Vp27oKAjsiWOgFi86BFQ5BriCSRXA5MBWBekZjqazcp6Lua0Z+VZqvT5
xXaR7l1z8r5UQqF7pnprPapCjCvE5d2p7KpkM8F09SHS280vZPwQeFCIgLxjVEeyMQH4ijVZvDhh
OOPOimWKpQsQyBjNOiJufa2hc8K8AyIyJEKIE8hLi4lqu0yr5DlO+8S7dZJEGyB5J2KVRjaGAa7u
8M9uYeFy1lv9dChJ2n/m6AwQq2t99BBMlSUR0yGPWUBBbg2KlZCLNxEu+gb7zK1vc6F7sgBlqrKH
wvTBUTKR1X8yvSt+5EDD/IIqc0jSQQzGH52VVgocthxOKdBWvwgzz3B/20KjeGRQoN/6euymSwhH
zSM2Enax6AInJStqioyW03Zp3AxmRfWkzqzA3+d27Uwrl+JTsXZaia21A+3+Vp+thtZjHnQnLtYu
XlNigpCmcx1oWyPNlXEs0nbsb5ECoJjo8SDR92WIRswlqYYIKOr6R8vd39611ES9c15roUWeMsmV
oAyQLKB24hyH2jDQop2dtojBQlMF35EMRFCCa7dvToE/2DWfZ4DvFdWtvWkKZLmnhopafxCdN1Aq
QdESxhvIDA4bt4+RBuqogH+GYMDf8dFpf+DUV8drAopOYRTkonnkn2V+UGgbtD1ZSyfRBzd5si6p
P+V4QqCkAZQIO+hGHrGUtnSxMI83VULixMkKqQcuw8rQ6A2VeI53wy2Hb6RlaDOTCHM9/Gi6qW/P
iPPxt2XjFw6mJv4E+a9ZWqHZGie/1jJ4LCiKw55HLUCcUS11Luv0AQxoQqOJs7m16Rv6LO1cK0ag
SJmtNTYTTpDm7dhTbpuRYMnq8PyuSE2nYBkmevOrb0vjnJr4wCZLtwXlOYxY7mNGldmC9msYBzXl
LUyb1PymYylB+dfStP4eiCqovkKXDHy07VAJzFUE5wVKjKQwCDaIs0r2NVSd/TPhooECYlCjUFNn
UunpbTwZ4bWpZNVX8NChg1Ny3aRF3Hj7pIdDucWtp6q3bk/AwoMIkYOeWVEVF5CdbRdLyaGK2ps8
S1ElB11lHIbBF74LSh3oxo8pM6s7mYHuf1OwuvRzAwtRLKtpbJyHqGhK785FLAl6UWgadr6wNftt
ifBW+6abdZfTDoW/9pgo8P6dW1aU8ZG/SDh4yMRjM11Jzy/vG63J5L4FW3AwYZLyMZKh764mIQmu
y7iH3qPNkshS9xtxo0G0ifcDqm1/w4UMJaCpdNJMt2pwG0iVE7ySYQ71FjvL9txJVdbrsLfbDqJy
o/l7xMW+WBZdPqLqQoaga7cO6D2+XZ4bePdeXMifUaH55b5wSjpk24ZLGoLG137lTmmwGGqo02Ho
5DtdDNqgDIe6WQ0xpvyWT7yABUK6NIhvgiASzasjCLgBB5DCr/NwLI2jhT9dsMsjSAg4XGMgtbBA
8miwkkR+/IxXS+/PLF1LPORlXeQneqjgUV0ZZl2fa7eE9DbxzcQepZBP0C41yyifzLawqU63NahH
10fhsErrwEzP4ObDcGPYkH+0zrDRAigz95CztZ1JqEgfxwP2stMv0+msEGJuE/24Yi/63spW4mQI
l8QS9AK35IVhetylugP/qTnAHG7DR5mk6xQmHgNCcRKLSfOf/CnZtLm+d3bNcsmXuuY9OzuYXrp5
OobE6h7Hb8SDF66hGmN0ifLbQ5+U47qr8DOvYEVRl+2LHTk5WCChvLGNh7LdaLZ6yVCQ7UUXyJOP
YsC74rj6zuxbly4ET1NQup5dTGeL+X/Mvq0Wd5sgz9sDxYh1N+6i9Lfrf8M268rKv7Oq/zsODW+g
V+HF41ysPP2zWolUqD0490PzlC/HYa8OlrZulkp/CrNDtTL8bYo9wjKndcMpveaz/uH4AHtzN3HJ
L7gcX4UKzUnTHpBPL6f2OOElQQLgiy26fJfHwyqg2f8hFQOKXRczF7fZj8Yf2WubIo+v7IL31rGA
UkLMi06TnHc9QKoG7WOHn9eBisfJLzeUlQ5R+fD5mn84iI4BOLtM2frlp6VuaQwJrP6Dbqb3kNxu
jfYhMh//i0FI34DGiVakeWFOG2e+0dim1x0weP3q2vpvFN33TmBcsSm+nAubk2cZjZxywdqsS7Nk
W3Nr4VgFDkPhc6U/SPXFKa8McXkSGEIXUC1sXbeIo/SLHUK0ZzUOAcQpKu6b+CH2/kj3R9We/rP1
uhxlvh7+OW8hPtpTUunRqa5+yPCX456ma60aPlirNxO5uGEKbfCCITSikwq/eNbRM3+Z+RXr42tr
Nf+Ef2aBnddguh2z6L2z5R9ZKxE9jPV/uLcu12r+Ff+MEnQGOh3BKLjRLRM9xzHmm2nf//8+yMUF
GEI35/W2opOBjiHWfjuwrmV05atfvjv/OxNCE2NuJSn0i5lQYS60QtjRafazWlB6uRENWs7PZ/Lh
R3Eo51pc5DYMqbfLRSoALRYL+lNQnBxcSSNsK/XwV9Vf672uX16m83SkxXE0FKm4YVxsYtVlugjG
ODmFzR35cVjfodReh3DPpuJltMB9qJTgtLiZ5MlT32Isog067Q1g+wG8PRdDqc+nPlvQ//uoXv4g
4+3Uh2YyMXnlBwWTXCcYaYWWpFjoryqtQJXVL+Lnzwf8aK3/XYGLM6Z1uWfXwAqnzt3K7xkehalD
ZezqSl+2wruc2MVBm1QJ7AZ56BTjhJlCfUWsBb8E4zB3izGbi3ovHjYKCv3n8/u7Iy9X1DEUb4Sh
wxa+3LGtE+sCeUFycjPthPYONtYZmzYI5VjAaY/xg/pBrtHdpTf2XYrxD0DqNZv+j9bYMR2qOnOA
YtoXaxwZgdWO8L5OxSpo14FmLZDh4fJ9barzxf5uqpZuS4jqllTGxRqPuuNBWGuSU9k8ABou8N1K
CPP1F2+h7s0N1kzQwJLllQW+7EGgJL0yePxtQThiS/viSoghCVVAFONZ0h5DkAnVGAuYqyLqHuz+
Sc9vgZYiUv5WbR35YyiT8/wtoFCMGE0VO6CqjdWlV37Vu4N98aMuLsMmDMcB87Dx3KLdG4enEC29
i0lVS/6r55vPl+DdpTgPRjxoYNHiStoPvD20BT6SVuqxAsp/ADtYVNXv/3wAm78/N+PAyse8eNEB
vSCpWMV47qkDGQZmz9rL5yO8a1A0f8V/h7iYg9YNlkNuN54LcC3buQvMX8z5aMbrHgNoCqt7XCS6
0r3ynf6PcckelLIIV9yLswFqiIte1o3nODt2xQvGeittVn+5J83BUOfH0GJcWF45Ke8OJJNlGRXN
gegVQcD39oPVKCJKqsLTWcOWuElh2HMm4T4czGvd2z8aid5mOhmSCX4mLu5zp/S8qvdLcTZ9SXpY
Lb1ojwM1VJvD5x/w2kCX6+hmQ2z6iTi3CNSP6BQ1AC88WDm4yb4ZXWf1X4ynJAjv39DfuXijR7JT
srhBnGUdL5Lm0SV+wmK9TPefj/PuQZQ01LVsU0qbrS/lxaeyfNgtMCcEGmp1aqx425RPfllhzmMC
8Mtzl4vHz0eU7+8OhlTENrguEKJfXmgp8uja7EdxVjkOnYmp/ag92/mSThQLUpyjbi3TyG9qCj83
Zj3pv2Q3jBu7cR0Mb6P6mEYURSYdsenC86P0dmhgSOMDZt1gRrFom+K1QS2Butdqdh3eBosG8Hyp
9doxdaxojztk8IJKObhy0j5aSGPufKw77HhpXexE6Bg54gUpznr/mL1E2CPqy6lbNdWxuLIVPzjT
ZIK4DYINcB3ql63AwI+0vC5cjhf+03GhbwrbXofTjeEMywKDlgF9Rz9hEDSN68+/3ftPN18jLh7X
XJKKwO7twc7rWNL+YZjOytY2COgxkNA2XXoTwICqjdfPB/ubSL15byWjmYZD0z+L/5DzmfwnrI/x
loFlqaazX+OAgzLlNrBxt4/Sb3pK/QzPXHy2mh85klMUN6vGmL79N7/ABaviy0qDpPLtLxikBaMY
84ZzXWtsr+or0NfeG1Z9ZO1R/L6iN4XPbDvxoiWy+3zwj9aaN5/OgBa9JAmu3o7dhv4U1VROz0ZW
Pzk3tVq6WfaYTn+cYvv/GumyDVhA5RLav/33q+YLE/ExNc2bdEr2Wo8+xMm+fj7e+7t0hhmIioGn
LB6Ii++aGVBH3NgXZ2Z409reBkNdhPXFg9NdGenDo2ID47FrkYqT7bxdRHC7YDJFyqk8lXYOef5n
VD/RySlCKqR5NKZOxLrM1bUT+uEM/xn2Yt/g02akccWwmqo3VbcNm2qp2cUhibwnz5PwcteBXx/8
osJvd4VVUqv1N6EbrwsAzupad8Q5Lr08R9y3IFrKwuHKvthJg8y7HK9Lcc76JNy63fCHxi09omOU
1p9/2Y/2LDmAJVydljDW5U5KZWbBCGTeJjWMeMLsdgf5rOi/WMhAPx/qb/vby1n9O9ZF0DZVQ1Ga
SSzOvdWilqE/x5IS3s7Usi8Upo+9NLRlZA53U1ndUxi4TSfzMU3oV4wl0BK33mhdpxBKLazKF8rF
jCHTDaQw4uRjuRtMzb0f6njBadW0ykGcMAkA2/b0X4FjbSUUsWUpvbXd9RBbZX3t6nsf8irFM2LD
l5SgZe7F5BQNlaHwVTzL0sId1miObdw+C2uKlmmS0TDHyH5gK7vPS/OV+sohdIKbpMolUkxjB7d1
uvK6ffh7DMuyAdcsl1/19hwRfIGYeq04N7ymi96S0RJ+onlllPfHxuGFtBxKweQ7jnORYFXIkzXD
8OXZqWCFF/IuVceJxlHwUcXu8+3z4VAWfWulIMRyxcVQEC+nsAXlY/eQtWDbFuDUSEETyv/nA70/
fMyJQIfbzgXLv4wLcC9JJntkoKmtMYeQ5bRtaKGz9XPDvxLLfTiULSjQubgz2HIOUf55LzV9TIuW
MPlcUWf7gzQlXPphn/20Q/vn55N6f86Z1Bw0QimSrnAu7jcDA1zL9Rkpo/BLaRhHjxv7jI8gXZOS
K3CrPkdObw86g9H216GPMj3jL7OJODHjmgYJ8lyAyKMnpLD8hTY2O1M9Neo1pVgZhl9RWGHtuIvR
kBnBle6g7zc/lDSbWJUrzaH4cbFXsgClUtnTksAZocwSBqSrTKT2f7FRiPWVyXOvwxG7GAUXJZ0K
WC/PhH6CCrwJb0lmS/nw+af7aOP/O8z87//ZJGaF2JdekPKcJ1wUN1p4j30knJPPR/kgdmPN5mee
GbHvL6tXRT0Vmofr1Tkyfo9wsLT4qcG5MUt3cfIbYsTCTJ+bDC7p/ecDf3QG/h33YhXHApTWUKM8
+5SmzNS8Vf1OL5rN56Po8oM9+e8wF6to2IXRT6kuz1mOatrxDPq9QZypKzDimX1G74Cm2xMrV0ds
g8MbPO7SQ6zi8G5E/nzl18yDXRwQh+vXNLmfuTsvmx+bTYakuPfVeYQhQEZKfoSZx8KvlLHG7LRd
fz75OVy4GM5VZHAudzRf9nI4D7Ddjk18xrro1cC/GERl6Q/3smDHNigI/PY2KOsrZ/D9oK5AzGuZ
jg0IRCj+dttC2e+Qy8TqHJb6TssW02NinPtRv4ujB8e+ce0r433whVHDmy7hEg2OHbo2vh3Q8KIB
7lbvnqXerkuMBurwvoz3WEbjelUtyo7qdvvFNPSlQlvI5XFllf/GSm+XGTKkg/RrvvmI3eYt+M9B
daHqO5E5Bvdp+91yT0jjFma01aHexMOy7XbBgNEbS46fupbew5OaxoNCnYHvTIlHUWundMD75Vrl
FWTio5VRDpG7axiOPTdkfvvDchSaMAZ07xxD7YeyIWpirBsIsB0E3IAOjsAHiBq/2ZvwahPSedUv
FoWvMRfdLKJ5R108cd1kNDD8fP++b+XXotoXNGZvN8BQ+G0fVDusXTwgKw2vG3fa5unBCs+6tvPD
+sqR++BRojRNoEsCQ1cVEtW3iwDLHzGGHvv3aLNWhvVVTOTe1WP+U1KVPkAUFLm/xNJj1Rcvyr/y
/M6zvFyFfwe/WIUis1Cuh+hh48zZlCOGygi6XfMVe+llAbtI9/IrH/2jdafkaRi8T8KlgfDb6Yaj
gH1nGf49TjEInELYMzjWuTsMGa6h+R+c9Dm44NjBYDLVJZpPp6BpVKPy7+0D/nVmuM+Go+rdRWLH
67x80ZxrB+1dMGNQX4fYAMZAmiguITBoPNLG9iC6n8ajv0vM/egfzOhPx5rG0VNrUh7FFLvYjLZ/
THqwv6U+/IxWuLJoS6ltXe22xgrVwz2xLLRl2W8RCQW4GSdReCU+fheIvP2lf1Oif66EngaOtBHr
o/u6fzFoeNv+/vxmf/eQXPz9iysHiydV2x5/3+zQ+zvlEr1eGX7v2pf/fBxH2kBlNs+HcRnROV3V
ZOM0RvdN/2xW9dEpOLGpPd6Hfq9dWbOPvq5jsp2Iq3i2xEXmkpVW32ixx5xUmm3FkCeYAJakUVOR
7+qx7fbIr64EIfr7D0WFiEjVpVTkWqZ1sZBNzXPf1LF+SFPIo8Hs73VvRSv/29TfW/5Nnd5LcDPj
ieYf9HfUFkqzr0z7g18gdTH/CFsRp19e0nUYN9IdSon+oz2mZfWFXgXb//Qr8nfpTU0U4HJyxPwT
/tmNLb0b2lav5CGy6fmI14h4UekfW12ru300FSm49rkRDMhQF3ePgbxaQ8EuMVmGdB5vauvKtv/7
F97cp/Dz/h3h4kVDiewrM2YEDY7fzLOffb5vhYfkN19n3bHutlXxo820fWE9O+WKrjfqSrzx4SS5
02cqrxLGJW9FmpoK09CSBwtP20nQVjhaff653mNh8yzBFOgWK2wdhsrb72Uk8AtzKzIOaeRtuuCO
F9vtMjrQ5Yi7f7nh0aE9hVGkV57Kd/f5PCwvJOUnSfP5yxJNTYc0ZzJSVEHpMgozKNy/Ef02zr4M
7rTotsyfP5/nu8eRVA0ikw3UJbhirIsDH/RTTGtJxz3Qfm0ZxcjTkmItC1q0Y5VS4sJRXpng+1jA
sF3HNE3qs3TlVn9zoX8OQlxGhaNT6D9YaPm1it45nrPPdDyhx3aV0StDZTdITRYahnl6RQVJw1vB
DBefz3s+Bm838dtfcXHncIW2Phb53kHJ3yO9lLJTqa6c+GtDGG93kCYVwqox8Q7INTdRsnf7mx4H
tf9iHrMXFt8P3OSyPET0PwLZdN6h9mucNs9Nede6V1h+7/ek0ufDYM0phf4/nJ3Xjtw607WvSIBy
OFXnaY8meMbpRHBUzllX/z8y/nd/3Wqhhb0PPAY8gEski2SxatVaAG2uB6IiYSPF4+g7ZvSgfZGe
cmUnhr8q6ylOUUct//XevrY2e7sMqHZM6VLf8VA42jQJPfNCBYT7/rxJt44/hcZE5IqiM6R5js7v
/CTMjYDGzjE9JdnHAAl4d4M+9lAMdD5/StBaoSF+R/tsOZ46BVElI5+6AZ9ocNuFertzB3Plo24j
iutvmg29kHOhjjovdELVekBCROmskxe/tPCXr4x+8r1r9zfpqmTcqsE1Qex4vaQx1NKm2kWhYwb1
tjA+56jm+bb75Plb64WAzIFHrf9tac/37SoLI5QMAN6gM3hm8BS4tjtaYY1YVRs7MXyfPixzNgIc
tg4TRtqcW+mHFKWb9JeiHULkSCCpg1DTFuIjzEOyAEG5HX2jTctszoKw6+DDCz/HFHl82l1o2nlC
xyAsnmjEjb8pJRWnjSl+tiAAuT+G27sH7MyUA1VgWyfDNtsNIRkKuSj12Cni7JcJfEOl5+6+iduT
49rEzA/Q4bPUGmEuxwMkk7WnXt8O5UqicM3G5CEXx7DSBtogD9jQYHwUz1Wwk+UVeN5tWoubGey8
QRsUQpTq/OAQYT7U3AqZBqEs9pXxLJUfVR5EdKvTv7mNtRO9JXZXRQd/DQ96G8deW57NoNv1jTJm
NSKE5sdvSkbhKEbk9VjREXJ/qRbihGtLM4+uKMSmuddkDg3whrT1zB3imwElZfNQP0Kk7a/cn4sj
41lpmoSp0z66XrdcSZLQonHOSdSvQl3aLaTCcv61oD8tgMf2/ugWtqtKfPCPsdkxIfZqMkleMDh6
K2gnVprvRnYAXL8WbU2zNDuPMETrgCqRubqBbcFkOpZRw3r5HWIJ0kn3H2jpNmpAceEj1Gu9/oz+
AQX8rHXuD3F5AcmNgJcioqSR4XpCkY9opEwoMgde+NKHb/cd1dEyo7Pz3RCfS/dDH66cgkt3D4kQ
INHUc4mGrGmNL/aeWAXwmoVG7gzNd/V3grqh76LCV+0q4cOYHfVu5/6U0cM2H7unIbIgaN/0/Vej
3em6t7s//IVrkI/QqdfL3O2GOBt9iAKOaKRp7mQ53QNau4kGbwP2MZSPspfbnjKsuNSiQV01AH4Q
rxjazGA31J5PwjJ3Ku0LCP6N2D2GrrcNdaeCLT0RV8wteDDQXWJNHrXgIuatKYUxChDGyDkqeT6A
anTkSXnBVBQ2a+CxhXtBw3t1mO2metw80QuJN2XyIikcupohSAs3XbUSHixZIP4in4Szkm2dfn/h
NnLe0FGupIVTBYl07mmD2sGosXbALFshXcmRTUypzvb8JAqYp9AhOblZlbDi5NIzfcdr2JhFK8A1
JhcgpaHMxgJGM4mraCjglIC2MzlPLOr3PXtpY5P2JO1qaVOFT5ztsgDO98q3gsJBrsdWgNU9wcso
1gfrkHqPEjeriXzofZs3lyqkX5RjNRJxbG7eVdcrhDB4k1cpPkCnTLYpYSs76siw7ErVaLf3TcnT
BX11ZM5szTYSKuLwIXtR4ST9WxL++o2MGX1yW6E+DwiDmupTRYd//uKmW9Sutfop/Mbfww94aNt3
71RBE+nJK8O/TQ3Mvml6SVx4aAenlFSYfJOufOk9GOpOvvRR8L8iGUCy24bVJDrQzO/BGTIcxo4m
pf39WbkNOa6+gEfR9RcoltIDtOQL6u6Pe3TdPxPFTfE0KtC4jHvN+JSNn6TCWjlFby7lKZrV8Dbi
d5mTbbbuSi7WaFA1jWN2yS7XX1rpQTbSTdxPiju/7g/xxscotBicMyCBqLmQALkeYWAoTVHoeukU
Sfwlj7x9miNH0TSf7pu5OTineo71F3REuyaZgWszKW2DGrX40kHzcJcpHwMtP3TZY4eq531DS+O5
NDQ7b6KKqU0aDIGTeEPhmy5p63FUs5VpWxiPRsaBRwedcrz9ZxEhxC45/d0B44EnFi1H03838n0G
C+i/Hg6OwMnJ5cWzfH6h5hBsmyhjlI5BkakKn4PdyCv5vo1bL9fwNnpSrCkDzxNEvl6cOoT0S5OA
d0q6MDxmbaFQ45NKGkUGZD1CuJaiykVfqI3gYYRTZgI50mgOvef+/pcsOD5IcKpb1K/5MQdLiQmd
ljnNqY5otDY6PQcx+Bmp6cY1gq1qrT1bb888xk0Hjjr195E8mt/mYRpOMgEeZeL86+j9zAp6Nfyt
IpMa24wflC47CvkzMurvfb63vnW1d0COFuYaXzxqcrsh+6IbjQ2EPG6fLNRgV9bltgr59/t4HE5o
XSpuMyeLygjCY0oBTlNaxxpZPP0nupWA5L9JD5AmRm+5YcPfIogPcYQAuHLK+8fKpxUB9g/1sbRs
P/50f4Gme/Tqlpi+CPYISQVSQwlh5ikNwsE1tJnc5kPxma6XDT3ZK+mhhQ0M9JrGS10FIcRle+2M
dLr4fdoVtZNLIwLIDz38XJG+sn0XHG1qCgBJq+hkt28u86YyijGqaieLHqTxT2FZ2zC0NrI/KYys
gWgWzoorY7OrNYZtT0/1snbgI9vIDZ1fP9v8d6Cv4NZuQmFNYU24MBTavSzujuuJI6fUt8h5No5e
/xAQBjLpN5JA5pPXlsV3jeTTfV+Qp8WeOYNJExvPOYUcDA5xbVDpvFxR9a5xfPOg1OGO5yqkN9WX
GvYfxXKqUwozjLEbfmZv4jk6ZW9W+25FD3iqo58r9Xj/c279ZqpME2HSTAuER5tc9yJYiBMUcmM1
oOCSPtf6bzP5EEI+9e9t8KaUcBl4eW9KS76axQL0YY1ToggVeE9pFm/qdiXPcbvHVPC57ADyQmC8
/k77xUB8pVNzEluN0yiQg9ZS/yQjarEykr/47evFU2VeqSanPXyiVJGupyswrKyE1qN1YjV57N70
jgiuRuWr2PjBe+K/jE3+ReyhiKrcBxTEBhc5JBUNBhX448578/NdB4Fd/JghpVZ8hLHvA9qcewS0
BPf1/qQvzAdfSi2P/itOnrlfw94lEZwWreOalXCq4xZ5hWr4fd/I35rc7Xz8n5XZWZuXJaoVcFk5
yfjYwMijot7GLaB+95/VBGlqBNVQtbay515MP+V/dH+PoponxytevDBYuhjwrimRTDv47DPaTHeR
Pq0GJ5QR+23hPFoZ6MI2Qe2IUEKZrnptnjIVfNgxhEoenAoFeR2GYZrY4qre3p/O2yMPjVCdmA/m
RY7XvzfvhQ/rsIxnYw+LsZT2Rxgoba0zNmn6Wc5XDP29o6/XjasbsgByAHRj4B7Xfjyao4HoeCY7
yO9Fm9QIbFf4HKJfqv7WxF2CUBPwb8Pt7Pg1kz+V1R6Kvn2Udk+BC/SYZyKMbscWzsJhJ68hsm9P
ZCpTE38AOQOCxHltqvSTQAesozojFHybbJTU7QiJNJLWOTIJaqJDHSGCVglhp7s//8uWuUcNwm6u
hdkLwjAz3sgVlksy7x3ZcZRzbBE6xFNWfQlQ671v7tZrSfsroAqogBAfWLPDxDTEUBjDUHWCEuCI
kO9rIVg5FRduGwBPQH7oNeVs5K67XmgJlWJyXJbq1P4ufw5p+6xPI0qJh+R37CQfcgeq/0i2uw8g
RBV1X8MOJz1L+2ArbaAYvz/ehdPi+mNmXhe6VgrXsak6w4sIJ7Z+ltQNtXdAv0F/qhB92SfF2/iJ
zpmhPsp7qzmtfMBtADPBv4CnATnmVTBPeGSTSAHgKNWBoJsy7kaRXoKza6TveSjbevMQ+49y8xCZ
D5oEva0JLfQ+1H6EzWv34/6XKFNYMduAfAkHp4x2He1X04FzsdUFrTAKHTJ4x/hpxpSwbbVG+vtJ
2ATPWvCE2FwjHJLisTjLD/6D6oQv+lP5EL+Ov+nDkG35s2QcKUhZtLpscvbIyvkwed7863jbkB21
OFKp7V9/XVRWcpaHfN1Q/2xg16+tl0T580dttyUky1n+eWU25CV7U9MLHCbAQrXZ+e3RQycjuaE5
ylM3sRHb9XM/7r3XYBdpe0jO4gOURV3/Si0SySrvXHyypL382H4d4XN9FPajupPr/Wi8aPoxhcIs
98YdyreHQF3r4bi9CKae2P/70mkkF+tWRyXC0XqiUdNobR2WZiguNHUtNz2N92b+ycmpOgUb6jez
9ILsS71nVB0EF1AalZCOqUQ0r4GMfDWyE7Skqmpto6y213f3V+IWKTn1/BI3mKBWVLLRM8sWKgND
IrSaExQ/tbPgblNpCxVki0D6cKyDpwGS2UZ8HYOVIS/O64Xd6ay8mFdtcKVGq2qN8+hTGbylrHj+
n9bOBAHE8Eio/92TFzbKuoOINRs1B/0pZzSiY2vWBxjeV55iS4cMSe5/zMycmSQqSpR9rzlarB20
LtY3xpD/LEl0xJNYIPyi+cpFsnBvTdcHeSjWTgbnej15EpR7MSUdzYnzr1F5DhDZjjTkylw4PgNQ
t8KKlyyNUKdbgwwALxkQW9f2Mj1CM8XTNQfyYsDTnzW5O4Tux0mQvYeK+L5LLt2SEziAxzMh0W3v
bVD2gUhPkWOSVULPzTJ2WUoX430rC1kNCvCkC8hRc+4R5V+PyW+ESV9cVh0d8u3U7DZa9JrEn1Qo
U0R1p+MoIHVFu991EBhOIrA/onRfWKd60rPYW8pXyN7sWtTsJtmZ5YpLLV7jf4HyFBst5WbGNQQN
GjnSVScN4wfkl20XmB68/h1CDL4u23DHbzRX2Lgu7Orj9xg8fVMdEmmjKG+edQQDZqm2+xE9i7b5
gDjNikPc5pw5Nuh+MsjsGdys836TchhrBep81ZEAmmsK8pp2V1ZHdwvH4Hd3C4yj0V6D504wt4P4
Do/b/dVbdMgL8zOH7FWe2rg7IWOfIEvmD90uCIsCybwgsZnNgpf1oKwMeskxQckYYHAtzug5sBuq
NaMzBi4tV4ZdnuJXuEVNKt7/+6GBVOQy5mkwIYCu/RI8f1tXiIUDkYETP3w3hnNnFPtWepKCcGUa
b0GgLOOlsdnp7ybeWJmDqjpQ8+/y8oFar2y8q+le+oGSvKruknflwfwQ5mcXDsn7A50Oqfmdd2l7
dgOQ31Qq1E+xHX9V4W7tym3zX+IaOMlYNepdsIdN33BxA0RQUyK+wUHpDd+y/thOFw1CWONTUJ1F
bV/CIHp/UEs+QjoOMCHH14TVvjZY1GYBKzx11cJFqyp68PyV9NXtk5F8L7VjknLErSQmrg0g0g05
cjsZ0M6DA2sy0fQ3SlIrx+PS4lhAE+mkBKJ70/88Fr6ZBtDjOy1aas3w0CrHDDmr+5O1OJYLI7Mj
WNDq0vLlSnd6/M6kSiyZMBnaRvb9vp3FRbmwM4tuK4PMCAoEuoPKbwoJTQXwqYiGlXtrecqMCdyF
ADdP2uuVEUsT1Ye21x1FQ6VJ/QABoaSsPamWbn46bUTL4u7SwXNeG0EjovVQZ9CdAQbT7BPQnvzd
6FFv4ymX/bg/bYvLc2FrdjjItEmrJQoIjmedx58i7QR0zUjVWjCz9PagR/NvEn/qKZztUaltIK71
C93Jc2hDlVNVibS4Ftu+f+GSQ/DbtqzX+yNbuD5YJ54dnK90bc6r7Waehh5KmLpjoWx6NiW/QEtO
Ooy5/ljxpqaPOlixuOCCtA2juoTYABt4DsBAGM9IPIFtq5TSZynkPdxWb/cHtbBcVyZm2QUjyORU
bGLdkSLVhjFPgH1THfdJ8q8bbWDOAbZDcAaRoQwq7toH4xGVwEjCUFH8otbmF7TU9it41IXNdGVj
5hRjLRqeUWKjjr4xlsY4Sv0KA8LifJH6UeldY1Hn0BFLH9oYKVROn1hPkbIc3nSdp5cqVLEdgYa6
vzpLLgd4EZCCphsiId31pMlemmTV2OmOgNrprp24/aURUg638sWDlgT+AZqqlQ28aBMQIK2twG0p
J1/bTJAISUHUs1BW/VYHvbmJzAZ9WTKMqjXYrUY75P1RLi0bQ/zHonxtEdJqXQJIqTsmONryNUS+
OFiBji2aYOfSLYMLMp3XJrq0T2DQlHRHHZ867+MI8K8zV7bS0m6lbv2Pjcl1LsIGy6tKIahVjqSx
+9lL9U/IbHb3Z2ppbVAtnB5VyGsBw7s20VZoLA6ZwUxpnrqXvVg/eEn2JZ/k2xs5edKByG3vm1xy
eDIZMLVRjKebbGaSMCmSOiM2HM14H+ITUV8Whhs5i/79RUhrA11TEOKAypinOZMBHvVSCgyuW3BS
Ygqrf9xSEekQW1nxt8VZ/McUKfTrWYxTrSw0TcAZqvJjqLaf1F7+bARSjbDeoKFQ17f7+5O45H5c
vTS8kqu5he6l6Bv0sVoajiXAmP0iir8tbsb7NhZHRWFrajDknp/T6ghGpA2tlxlO4UOmQT75ucoa
HlQamSDleQwP980tDsmcSlwKJELkSa4nkTLLKAduDdNbgkrngI6S+b0e3+8bWaikgc8j+wlPkAJs
QZ8dRsbgq+jfNIZTuoPtd2eU71tO9eFPXz9Dn9+ae8sEgSo+F8jj1MgBNxsUCtKxstNjILz2bWQX
HYKicCkMbvfoIR3pxtuqeRbXQDi3GDYuOMAqhD4yBfabRu6ur8uqrAfDcf0E0JSy9+szHCrokCL+
gFanXg3gZWXrP6yDwSKosGZBLDLPspSdYtIXpBiO1E3CpEb9IghpcnBJEaxUCZZWnFZZ+i/Ay8nw
Fl6vOAmlVIvp/nGCUX/j8nnTS6NA6kgWVzz5byQ1e+T9pWyD/w4cxA35nVQgCJd7luHE6Eqrzdb6
MmS/hO6g1Qc3PeuJE/oIZOq8dC1Qgj8ECVBVZpfVach2aidv2rHfB5VpSwWQHuFsKScwL9tcPw/V
UQnPZsjDgf7qGqlRmmT8hwTt1yZ6qpp9JUDqQ5wP2YAtOoFODjWptp3u2pCaaPmwQUb7vosv3RoT
Pd3/xjr9/uLWEMK+7sfewMNbyQ4DusjWCkhLJzglBOoYU/RKiuDaQhVFOf7qmY7RP9dowcbBm6mk
m6xZOeQWXhlw+0gccKSGdUWfPZjaQq4NBWFjR/G+i8P3SYIOMaQi/U6r/k41k939ibttUGHDXdqb
ha5h0RdKnWPPMH+I3qNLS2981KvOMXxQ2nlhi8Um6VBd3FrnIOzQr9i76clHg4SG3FqO6IfqIVXe
KQOyjfmZ+H7j0hiQfKyKbSx9HaC5c71Ngh5L8Rq3n8z2Y+QikxMdI2ga7o9l8fCY5m0CvVGFm9Mi
9U2XeYWWmE58Mvuv0P/ZPonEk3pso/OoOv1KHn0phWNc2puFXL4R6ZZfYK+t682YJZ8167PY+Bv9
CYZZz3rJzcLO6FMYg50evaBG42przTl/L6T5Lr/8hvkN4tMzMGHEaDx/En2Eez4aMnJBCMNJUK4e
wOTJ6gv33EaBRhktl67fGeJ3MShfS/+Y+64trcK2F16V1DRA6VFUAfVvTFvpYjPWkBqVQYRLday/
oxS8IrOfeb7REe/yjjRXryz7tPVupgBzVBuJCsiYXNtDUAJBMi83nUQD9rzTnrXRoVe//4qkeFLZ
UB1W2cqT4rapk20z9aj/f5vzN8WgF5VfeZnpaP2+rvRzC0eOnrQbYLd6dfCHalNXUIEDJz/Dr1xl
a8DrpTjl0v7M9ZreC2utw35h5Q+K8AUFIEM8iQgTa/4aR9XiehKfoHhA7pXM1/X8hqqPpLtbsq0G
yaaLcGNV25i4ITTOgv4sK8UmWkseLm/lC5uzAz1WcqVUAJo4irJTD52RbAwmlyQ7VSUkFT7n75L7
574fLd3M1DUInelyAy02Gybsn4UimB16upq4rdMvIpXOLHq7b2Rx3ci3wNkGdwwFpOu5pCdeUrPS
NJwwTDaBfHS7eIuMaq1WG8Fb6XhbXDfiWJ46mLuJ0H0Bvba043jS/BRlQvxiiM5RsyUC20dD/y0q
0aVMv9wf4NL9RWJbpuQ3AXi0aQIuNr8oZQ0ZfIyalYLKdWLD7X1oLBpbM8QPpff71hbX7MLa7LYs
6jIKCw030dnoufxDlX8NRKr3jSzGz9ySgJzROME7Zp4xWEmUyoLPgSZ8ShoEhvQfbXVqujfP+xLX
R+RzGgACYsAZ+ximTiIde4TnEhF2AONHaD0OU8tHM9KNkO9KJf9ce/WhDA65eci74/1vXdw4U2Gf
Rk2JF+6cuc6TxhqekdZ0JG/na7ssOySvEB9rvC980EbSa7V2/i6t+KXF2XFvJKoXhpCgOUFAyO6N
wlcvhYsFQZ7A+FlG3ZeOO+f+KNdMzpyscbMmjAdMDlG0g7MfOq23Pn7KgO17cbdTBW1lK60ZnH5/
4dVIJppj1faTwQf3IamCD5H7q/BejUDfpkF7vD+8pY1LWpZIk7rJxB1wbU1rZKWCnQvgg84bqDxL
5rETbB0IQmZL8HKvkaBMKzS7QE1ehxamgHLTB3VtT/LawZIlEiI4z87wfsh5dawNE1HfamUrLRx/
V5Zm8xgLOWJwBZZi91stlvYUYCKRto0jHqbCyjQuDgvgjwXamBP9b/h2sWhe63tIBvsGUq0UhPxw
r8qIWulw9IlryZAlkJ85nQ28WCfaAGs6qC5sRehZe0VB4oVqVxCewLONxknPfo7bVvga9bvIz7fR
eyPY9Q9YyYIKAVF5I9cPzUnp3wb9IEdrqeKlk4BPolbMY5NY+O8nX3xSEaECKCRwZCZo+6rjeym9
qiai999yITkZ2bPiZZ8U5fN9111c4Aujs7gkIpmm9ylGEdlFcPo3pf5tnf1ugDuSWF7xpmkf3Pgt
5zGZcC4ckjbXky6iap4GDcbEIJE3cUzJXYiLtcazRTe6sDLbHc0YoAk85rzYpQcoNCE+D8yWho8u
sgOEYO/P36IxBjMJFFHKmosZjFIRxmlYkeMKv5o1R5n6o6o+y8Ja/W9p6nSuaGqMExD/Jg6BtEpp
E/IsvfkWjI5Z/7o/jiU/mEAihDpwv6rzNozSaN0a2J3hQH1ia8XXXo1tK/2EiDz0sN/v25oOjbkb
AOCcpguM500/RqF0YRiKMokOdTfKpZ3JH+NRsNuXilxOvHL1/K1b37E2p0MgORjLQIAM1KHNk5I9
ipm0UcOvpXCS0u++so/cTalx1vjxOYz9bV5Ku1gcH/q43MEHhZrM577qNmJ1Mv1PRp/YrvXkdi9+
tmvdDToIQY8Ib3COigdJPE2o+rF6oOnpBDWOCV989grinqYxOxWAJKYf4IxpBltIXg10BeVhe39m
Fy4ikB7/zOw8cQjTihvQeWU4qJC/dvXB1IUNqC4gumewpN2pltbyr0t+adKAPzWuUYWaZ5U7C0Hb
iMS9kxjhJkzFR1PIT/cHtbTFcEmQ2JMOBcTX16cGPMXNQGO84USZirBgLFsbA1ZhW0x4OOeeZ6xc
Q7fd76QU6UEh9Uq6j+zr7JjyoV5ROtklydvvlMaGnD7Rz5F/1JuTOJ7aPtp0Tl3BZvMgUowf4QMD
HkEdcbDrtYatpW05MW+D75oa4OfaTpGqjH43EJ171WDr/VfVfaWJDUnr5xI96vvzvARBpgZB58aE
cqQ3eH4nWsaQsZ68G8kbkowpjr5/GI3jwOAQXgcKz50QbaMGeV27H/lHWEnDN617W/mQydB8y15+
yGwBLBPldMksTEcojnodHIVipzPw4TWDucI68IBNwz+usikJ7X/TMzeslWWW0gVXUzG7Qwqp72M0
Tk3Hj79lxr6qmlOLYrWg7Q3NbruXCSg5/s6Rv02yU79Wt1t6wExYOyD+5GNw/dlKmE3cCllbm7Dc
0PhUyvsmGT+qFEPr+GOoPMnuo4zccfizTv5oCtrgp+HnCL2SRpI//CoGw6bPbUmp7FLWqARUtiT/
qr8mH3tj5XBdchkS4+B3yOWKwKNme7NRUbX0isp0XOsLTygvcbctaHkTDnNtQE9YjRBhPiN96z8r
VrrJ3eMwbgGbbqW1OVs4iCBXJ+jlB/BSffbmaz0pCfJO4s2HhiMMXfEaEdlCT+tf+vZJt2i6I/8u
2kV85ntKluuVZjq1eWiMrXUU6hdJe5zaJouXXFftojoHa+jGha0wccb/Y3TmiF0TVIWbqqZjpW+a
9WPKydfKfmW/TXMz228TMy4vFNB69L1Mc3sxMrykzc1M4JQRw2Jr6s1ow74j22jX+Ye0do1N6/fh
fgRsZStRLex1KzHOYtiYLzpch7aUW/8hX8YRDKiKFUVsbk5+XslFmkg1y1kLj1JxcJ8F7RyTFE1e
7499IRYhswPQBG5rKuTzts2qLkK1iJjfiISESNAvR2eIx0kCe6NH7W3laFtazktz0+dczPSAjLdb
lQrZluCxlr/nAZS20co5vjak2Z60hChvxoEhhQ351Mw2871UKrZc7IwP4X8ItmmSYpkQNuLpO2eN
NBEjjho1s5yElphIelMa3c6FL4285hBL6PsrS7MzUaWNO4vSlC5QOf8cg5gdYjst1UPl7o0OKXXL
NorvVcM7bluvQckWzzk4imGPRneDmtKsmiRlSmU1QWE58kEdD1H0HBuvKcJbivwUSRa1kpPWvNbW
Q668CXDFhO8KzULNSmCyEAj9fdaTiYTeEkj7tfOog6oElVZZTktfWk1L4Ygonll6m8pcSZ8shB2U
5oDgTL3zOsDva0tpJgd1OAoW8N10q3kfhqSx6/AkBS9m9+n+BlzaEf9n6oYPI4Vvrbdaz3USETF1
muxoe6KIed/IQkjHwSYT0tDdQH/THEKSuUE4CCHOE8QfC22bxhut+SJVvD2CR687xVRNg1OXfDME
SuUFtNNHtzmA9qiF4xo16O0qkt+QiC35i5tknuWIgZXUrc6OiXPxayYVX4RQgWfS6PaxUq29uBeS
CnQp0S1DdhESJRDZ1yspFhLgnE5iJSVtQxd1Xk4RncZrwAzyzRDvRVvNd/dn+3ZJsQmul8cqyr+y
Ll/b7CLyzH0duk5NPOzV+0b2N91KWX55YBdGZvd9VcuDiEyK61TxnzB8tfZpakPZop/K8aegiNt0
XHuC356rEMXBV0n3IwlzGPOvh0Uz2CC6pO8dXwGt5X7NAt0pPfXQ+r/i9AM19H8/i9Oq0bgNPx2C
eNfmWjX3aVwMLUekq2EYH4pJf2Cld2JxFi+NzA7VSqGTr1R8y1G1ZicpH1CRqAzLlmv5kIYvvfVZ
d38NQr6y5xdCKaaS+wJ4NuJxPB6vx5ZyH1fRyB7oUieTwwfXKrYQ/tnlqZkgDca+8+Ho9QJYq1cu
4IVujGvTs2m1kqy2TKG0nJLCVB+9v/ToNx17pEZtNzykW/OXBeGj2e6NbCdoa9ZvS5+TdRrXKLUy
7vk5ZKgQq8X+NN9S2thp9zsEffGoyMd05DYbyXRuFM97r1a1eJacl7QquemJwfqGlCcsEqX1Uu4O
/V3r1B2Xh6zvWhKNkvx1VSZ6oSUHiUrIsyAApKJMXHm9vhD0N5lu1viuCVVcwAMk0A6F+KVzrX1Z
+huz3LsqZ4NkbkqXt+Vg98qj0Y88p7RqMwRbsfkllnsjJisEi0p1MNZ66qZlvg55py+EA4teNAju
xOmUvgjETEmJPN0fLSfV9Wdf8D27LL2V2PL2FsUGHPvwO9DGfMPQnElxXaFpYTkWhH0VzaFh/1pl
rV3wllxltlpcYLIEUw2CJl5jFqHQjZaZsFni15WyiaQTLzAP3JhpZnYlp3ZIs5EiPInRIUCtRZD7
jakfEGwENx7tKhOdD/PNG9a49BbuOqD3ikUnPY0eoLWuZ1mNS181ApfbR9nr2tklZSbJp6CqV87K
NTuzo7mRy2osROIVoVEfqyA90ivxoPJUClcQtYtuczGgWWAUSFmSWxW3jt5G300/goQWGsb7B/+S
28DYMAGR0T++6WqK1V6dUDGuY2i+nRIX0OehpJ/FSrb9dgXYvXRVX9qaHcR0T0lCm6Rc1d3BUL8V
yUuhrZhYcsyJH8IgFiCRNc9JBpUbu1bNcPweqMvWChEz6c+ucpKUB93Y35+7af7n2xrYLpZAqiNu
NlsfvUjBVI+V6wyJ+IGLawOGdyv4wm+dfGxpyh/k7mfZrUTLK0bndCJ1UAe5jlSR0wwp6DsShda5
FHkVwN1Vj3FiD4a18WV/LSBZXDzorqFih2wN1v7r3dWoaZ6EIoP10j959GaqvwrhvwQIE6X2/2zM
dnDiVp6ghqXraKgCJA/yqdypSJIO38LoEbqSzNPWQvUpOrxZwguLs72sKDVEMjIWdbd/amu0Owxb
NFEF6x+97DUnCQj1jy596LtkX8r+8b4DLWT+eCXAkCfDTzbV42celCV6Pg4J5k2KFLak74bkRy59
RyvFyj9KydGqFVtU7Dh6iAZlm/6HK+PC+t947eJaGsepTJ7XLsgFyS4AJGi9cTS6bfLIu2bl0Fx0
W1q9QO9bOiwbM0D4wO7RGo29H3Bfb4y62vaBZmyy1j207a7/Uk+q69JhZX6Xjmpt+q9B1PLN8yuh
6grLzBOJ5Q3qTZYcyJtFwrEftzH8rmrxpTb3iDEG3rcAYPo+zDZF8bmRVtnVlw7yy8+YeZkoZoAB
Oz4jahToVtFX+jjmO2837LVDv4X+wqV0D/9HwawIK4u8dCKipQb2FdDjdFdf79vKDLw+CzgRh/BY
R1+hoQUGZ+doalbSJtPW+iwXXfovVaoxRTskUa7toUYOLZ3IQlMI3/R68t6qJ6TJVVffZOmHug7Q
/SX2FtErJbstqqd0TW57ccT0csl0b8A/NWcXSPMhFIWRE5Kei40U7q38AC7ZLbay/MFcU5VaOhan
xrH/GZtFQiaKUp0mTcbG9wmKXj7C6PtfTqlLI9MpdrFRzXgcvETg7OWOdstyG8nfYgUWL+lz4CYb
qfOOCc09dtONezTa0z5e20fTos2PSZyH+RQNQoX5Tec2ShX7ieE6IcmgWN0AZ9gC0wUDQgYjOdft
vol/mPljGlhHOdgbwqf7G3np9LiwP7/0IBii5SPWXajTd3HFc6KPX4vNIO5zrf0o8poKVuHCS3uW
0jRbB+QLsMbZwg5iGAqtbLFvOv2QRI4m/xzLz6V7FrP44KodR5exjeKNVP8ovHAHX8+jbq2mApee
cCQBuG/pwCQ1PbsR5Vqsc2jMBI5NwMrDR785mQWcB3CeeDV8M31rG7TFFUroZJn08f6sLz3YTS5j
UnL0TPO0mM2B33RVGcmqMPmdHkdbP9gn6mu7i56syEbyQV7DTE+3wMzPMAjlE90PyNbNX6y9ayRx
FMuCUxnipi6EHfiAZkD9pUIn8WDkf0Sr2yir7r0wy1dmpxPlYn9JiaTmTJ/gZPHHHoJnhIIiA913
CAhjSK76DdFWtS39NRa75QkGh0O5FfGem/Sc5Ae+MuaNiwAE0qSBDZY+GXe1CRbTrs+NChfSGovH
wpUILe+kiQ4/H6Shs7MkwNd7s8TkIMAHp2xCH0ZOTzvT5Xi67z4L57BJVEMnIAR9Oq2p17NaZ02n
hwK3XpuZJ5OHoBmck8Q8mnqwkZTPBkxC9w0uwN0hGaUFmx5YmBTRe7q2mId9VQyqzDkpkNglVQ79
BCD2Xj8FZkKrwQvaMBtoFndSBg+GAbEaMB2VRzJx5zaUv6TeR9l7V9au4IVqAt+FbgBUxUzGTXuI
72mBrKSh4LQx7M/CTkv58yFUODl4qUipjZbYwasOctKhKP7vy/rX1mfroEme11SNLziGOyZ2VYHN
0Bwd/fJWg9xhDVm2uOq0aJLvAOAD5+H1GgRxKUP5mmMN2nw/xK2T5jgoSPE14H3jHK5haTWzuHBY
0+YAqSu50iknMXucpHUjNKynQAl7AOkiI530ZNX7zH1KEWoHdAyVFakJHwal7CwXT2lyzvqVO2px
4PpEjoNAFln/2TSjih43QpAKTq8fzKLeG0WwNSiCsZtL5RcE2CvevhB5wI8D9z1UPNDrqrO3w//j
7Lx25La2bv1EBJjDLSt1KpZaoWXphrAsmTlnPv3/LZ2DjS4WUYQswILgBnpy5ZnGGI0JK9+IUi5S
G6a8d0pS0pGk5PveKrbQw6v3lMLkIvLCOSbJcr2o7Sj7QRI02CLC3rGXH6RQHh/7MKH8nhbnwAH9
l6SF8TQU4bQLFXPrJVydXbK3xA7UTkn5X3+BNIXp1IWy5PnsXCcl1g1Jwj93wKXj9luYft24StZe
IqwhUQcrP23/i6tkdoZp9DNWs8me/TjZN//q5s5ojQssmpaRuASo8lb9RLjiy9fvvc3FiibQFHSa
gs2sds25dMtDR+tL+sPf3R/c2lyi7CFo5SiB6cuxDXXft5LhSF5t+t/yqjiWKZQ5QOzT7/R/622w
wRmwZo/yHkVvgj8eu0XsVySK2mUJa9dZu7iNTtKlOSmdupOrz2P2cH9sazfBe1uLfZJEkewXYp8M
4+xGHQ3EW9fp2gP63sLinFfoFOdtOUneW9iqBxNtX+kg1Nnuj2PF47WFOqwgBMb5WvLam7XZKpmD
62VW5nm0H4Lxs+0/lhWskErFA3IIX+8bXB0WjTVglkgek9a9PmAGooGNKMN6+QyZtOSgzgu5riaf
5C1JjbWLixIhneSQH2hwl19bqjqlVPMMJ6803gbzJbf+CrfQOqsv7nsbi6NUpezGmnSj58Nf5x+a
t9l+sJDA8h9z19pH2i/nl20f78/gxrisxTYf7Tb15x6bjvpv2v1rO5ey/3bfxOpF/G5cy2vQ1CQy
GSbbW+MOktNnBQI0zZP9B7Kc9a/g61xvsUGtHShgXXRd0iED7mmRP3CqoY06Ww4uVjrI+1kzJnfO
8y3hvrXdR9YPHn8CdvUGYl01fukrGiVzlJtgSzv0zo++VuBadDa2+VpJzgbHTbclmVt6Dhbjscuw
te3IpDbldPsE2EQ0/109genPB/qBS8QWz6FznLnyJ4Usrv9ixt+y+ePGOq5d9e+/YnEGjCJ0Zim0
aPHIfnUAa5/av2rnC8EA7bujCzmhDLcu8q/eGO189YUvkbqXOdlqqVubdkF9A5OyqdIAtTgmqQzL
36COvgc7gFsm9JnF52p23D5pN+6ztbwQaZL/mVo+AmYw21lqz5TQUdCwdRddZPspN+MHIFqXwenJ
znxMcnj9bOVs6B/rLQ20tX0MiarA8Atm6mVo2cRlY+Q50UgjnycpBPy7cTZXlpRjIrpYRA8Lz931
tdabVmHZcx5cGgfyjijgePICJd/DigCr2XLJxMpc+QqIaQhOWKFnDxXFMnMcTGmsVb0VIk1KOXMv
yp06Iu9o20QvpXWsho03fMPe74vpXYhcTXM+tAX2lChHmuF7qCLRNV2c5g1G/32dP9VbumA388kI
LXJOjM9BilhfHJFOaYNi8PXg0jfpocr1h3o4pclr5ehffGl//zzenANhi/4AIVX0u/f5eu2yqvz/
tui2oCR+qqD1aC3ptFms3jK0CFTsMeuCOLGDS+d/qAYNliE0cTLVrbagpKuGCEJU9oZgc10aIm9T
40cHl7HX9jGwA1v/EM/OY6H+uD91twdbzJ3DAnFty7SPi4P3bmeksQzx2RCGF0gj6gEZhXjaE/rv
9ax4GrXoOU3pYUHfEnQAe0Quvm+OdW1vvv+CxVgF0rToxiS8UPgd/eRR6p8aM3q09WyfNMmuT7O9
Evy6P+y1+YU1w1IIvEiqL+sZllY2qeZk4UUm5AIPrKPUZ/qPmzWxdTsWnJM05nAWxM/fzW7fgGY0
xjK86OmDHPwSkHVgx+EfE6+xiASt/zOzuLziCjyc2WKmD6ZDGcHbnxjukDS7ppK3cc63bowwJ9oK
KTuTYV0CjMoK9SFiE8y1007hDvsWR4Pro3Jr9wfjyyT9lcTKxhkX98XyxrSFrjpYZziWrMU+rcq2
H0NlCOFfo0P8JWBznv3oi6Sewq3NIX7VjSmxXADGRTec2LDvFi3R5kjrizG8BEHMS2d2Js96sPUE
3OrriFmkiZrWNxx33OlrMxDdmHUCldNFMWLXLP7u0YUOE5pLpn/Q1Jn1aKdm4wl9XnIi1fDQzvUO
9qWdnHyuzY855MeDVIAv0Pa0NJzuH4/VGYAjiWACcWvaO68/zZTGNIqVObwkkMkkKVDODQ9qzQCI
KF2GbgVy9GXGpxsSvR8Kh9VMDY54xZYNJyRv7w9jbYrp1Bb5WTiJcRqW4aQfkY5o7fAiEEdzmMGG
qRys9kK+07UefpXWZ1vZm9GblKUw4rmjvi8nNykfZeXfME253v9DMxFV1PeftJjavu2Myp4Yed9n
+sUuDeVR84fv9we+dkJJoZJIZXwgNp2FlbDP+4gcPXdqEtLNDev4A3oisfaKMk/i4qZuYRtvYShi
XO8sihV/d2jAULdJqPnhRUteZHvEhQImSwJE5Kmr1KRL7qxP8T5Fssrq7GdFC09jS/PRs2T/bNEX
NKYfpfotDD4PI5iVUx/vOwMaijDascM5PR/uz9DKdXL1uYtHJ86GoQ9MiZ1RwWsj72MaZzpAy076
tUgrgHvF4b7BFX/oyuDiJUiyoJEznfmhNPAhdPx9Iz87friXio21X3lOMYQCEZlqAMJLxhRtaNQo
7BIo5uVvVd+6er7XlIm9vM80KNSNb8b81/2h3XLliLVnowk6YNEEvgiddbPO47pIo4tW/6XY3EpK
i8JuqJ5UqdhJvvMI9cbBkcZHM/qiS9Kuaz/MKhX9YYshYeVaoeEdOQiYs0X39mITNlEtN0XA2EdL
CaEomqAjyso/BrqL4b6zstg7bS5PeQsl9qWPv+un2Dh14VubH6DKuz+vaysJfhdrdPSC3l+40FGH
19airXtpZ/rdvSJ48vscUqb+R56FrpM58w7P8L7NtXPx3ubi7fNNP5IyCZvOw/AK/uegH4LuXITG
DtLQPzdFPxk4LIQEQIUtnBazmiJ86CK+KO2uF/pPh5aqhv7Bb8/SZgD7G1y9eNRpKQMTCliRas7y
Ue/7XgEd2mItkw8S0g99LGoKw2epPPmBco56lFTQxTFfpfBYJSe7pkfciT6PMVM+DF7V/xok7Z/s
h/6CgHs9/o1eTxV97ShQjDzccfMYmg8W8P/2MVa/x/oWC8Ha/YFCJvOFD4Rztbg/InPuZimu4ks0
tycS6HSgmNlLpsCDtFX5WztFMAugTgefKgiIxcL4bZSkkpPGFzX6SWIq3krvre1rk1IPPTW/A/rF
72+qaDKchKVwcKqkfn6M53OVvsCN7dJMNLQDPeV/rFnBKSLgBndIXQtPYPEgxlYDsQgE35fcpHla
6904fiKFs3F6VmfunZWFS6fjn5JLHpg5M3bcrLV/kuHbEglYnb53RhaXHJOWm4rTxRe5+HfMzoaz
V/I32X4ITVT3im/xFg5tJYaBekv+XQYW2qaLQSmDNuFHMXVKsA+Tl1RGy1yHACLf4jtb2+LvDS0G
1o5Gg0AFhlTrk2w0B8Xi/b9EVnPM9f39u2fVFOlrHBaR7Fk2GYGXGiNpbjhNbb1X+49OR4FI2jn1
WyxthJq3AAZyEiTkmTihEEai7tozkhPHQukDP18NjA/ZlD/YtewKrmo/mQ6JP+81A9K8nS19iaKt
DsmVtcO2YE/EJxD0V9e29VQfUknFdq99LMuHHKpTrvQtva+V2byysribzGCUHHKO4aWzlcItaRkz
4xcN+alxNj8m+uP9tVPWzInhCLZYcAPOwhwESLqCmlJ0MYZhPo1KhbS71PuPCpQLO1WZ9H06Je0x
NC3/SJt7Tj2kKN6mgTBplCfLbfKOHqAkrfZyak07FMK7QyCnW2wSK+cUOm8SltzWIgRZXDmNGSg+
TjGOmBOcGtC/UHb8bPXMHTPgcZq/V5r2OzJpf9+fHrGki4dO/c2UwTNOhWbZNGlK6JTpI8/qMJaf
kyT7lMOQo2lb/uxaiKERwYlebYrK2jKlaKhN0MZWkl5Q4ptOU+ZUbjfHqJYEHgK2utoGuH6FCz93
hw9abmnnrAwT3QlO0/9jOlm+hz2i8lmV9emlhqs0GXfmtxnJq/tTubLRsAEKB3gKfArLCD2W88j3
6cq+1LWdHFg6+dzYikMLTB7+ZSlN9SHQsy1qhaVREit0Ewl6RYrJPFqL6yI0ZT+LAOZeBrWnMe5k
BZ5BU0llWqdY22rZFnf3+80ijNGwDXE1cD/RKnZ9P2hSaM6thrFA/lZ241FWJFct0Y0DgG9fHGvf
K9+6ej9ksutbyi4xN6B5y1UU9g04gVHbFbq+S4G00fSdMa/99KL5qUsebqTsmxj/xYjAh7OMEIgu
i7EZaVsnoQXzUhuNaxpfx7p1pU3Rl9WhvLOyeL2COePNTqLsMpF5Hpi/QqCLIYu8vydvgi0xZfxH
L6cICli+6yUb9aGJh1ZJL0miHBsbkYoQ3b3ks+4/KE+WcpKN/FHJ7KMutW7oNND/IC31hwdDfIPg
scWBE/DUZTWIEkmQ2SnLVrThRwhwSGOxU/yjkh4KeauWfpOi/m1NPKH0iVLxW5a5rEQNZa1m/bIZ
BuJy3+OAkDASBa+UsL1JxsfIGd0Kr32G4LYM/83g47s/7WunkoSVOCsa5CrLqBpaZ7+q4a2+yNyt
O3tQ5ecAB+IwWQCn/LLx3bQYo4f7Rm+g5Iwc+U5CI9KQwKKWiVZQo7M/2Fg1QG5L/vdiflDH4luq
7pwBHDCcq8Me6i/N+SEb2R61xxgQC5e9sZFTuBm9KInRViBEPWyiEPHzd8kduSv8NKQL7NWQA/lY
QzwN8yz67HNABseAMKvImtP9sYvjcnUzYRKlY1LatDlSd1x4nZIRSmOiOdFr0U7hvglVhYZVdT7c
t3K7t4QZGIF4RtD7vqmP67Ug70Dc/RWMdzv8astqp03KMW+jo1k6+2H4WrXPYdTD2YWUn9em7cbl
dJOjhD3n6gsW9/1Iq4gxtHb0aqaA2tO9ND33yYuhl99IqHe94lKhSHFsGvWf8SAR+OdPXQkxium2
6lnyH2gc17a+6eZZ+B2X8+ThtqDhumwYL2ept7KO9R4ypXiMing4JamiPGk+CLYqqDV3jhuFbjEU
AZLBMM9JWbT7tonUo4y0zQc9tAV0q22Hp7lV0F1M/HQnlaiayLyi+zJr30JD/yF1yK6h4x4fwpBs
0f2lXbq+AsvO91Oi4M6AvG+xZ1HzqdLJTNszAs7dIddlE/VFezzFYxzsM0SAttzSVYN0WiBITpM9
++b6kBhzGEpSW7XnMPD0PPtotx/VCjmQ+mNfj67Vf68H5VHKh5P/tXkcwufO+MHtNYfWxgvxO3Hy
/uiIkQMZdijdUsTg6rj+kMDp0d0rmvYMx/FjoDy1w1fYzJEBq8JdEEQHvYL+x392esutJMit+w9B
ePA/pN2PwOiPZXDOdfOhqL+Bqgn5HwEd6n1zmd5MSTkNWzRkvw/yzdci3sLH4MpDO3D9tWNEUqtN
x/ZMzuNpLFyn06FYtNwpRRGw/RwkHeJIv0y6ucmfPmn5fGhaYw/xcmY+DuVTVgsCVC9sjF0O153h
fDKmUTCtbVTQf4eEy++kCfh3rwX+7pKAXK7rFh66tDunVlbObj0Y5WuuCFUldQ472iECOSLyqM3U
cbvACp/VKY18txpReJMjimU2aC0ojnREkT9XJf2Jrtnp9lNc+WN+6LJa8eKkA71U+XFOg4NkZ//M
cUBfaBl08T9VZQwBfJp1eR7xs7+HSS2T3VTreNzreWvPx1xLNIqMc7bF2yJuoJuRkxDisafZHXTQ
9QrpegRDhUFaroFTrfSjvdH/myvfkQcECP1i/2kLMk8NTz09AzDdEl4saWJMZYRNMiykcxD55yz1
2Rj1k2XMz4l01pMWb99Xvv7hXYFJykQKHpqlQSe6eGzCOdBqKmnS2YyfqLE9Du15JKiJ9C9/aod8
A1gF9Dq4k4gLr2eyGx34USc8emlGjNeuH+rqCU77Q19OG67D0hsVb8p7S4vKV1YOed2kZuAhUb5T
pVl2paH9KbX2Rh1F3KJXe2NhZ3F606bqAyoR2NG7F9y0fZkHz0aQgRGL/0nrP01PMyzhgglaHXwj
uC6uJ7DXCq0LOyYwTP2n4aNWHfzunGTfcVp4ETd2xc2+XxhbBEeSUlg6tSrGlkdPNjzP8MC6ZWYA
gaNFopldSLzu74+V2Xw/vGVaygy6GS4SLOrZpyghLW77+xk0KVCpMPj3vq2b5+p6dEuEVG92kp6U
TuDJVJKjYaf3LznO82RupNpWduLVmBY7ZIwaq9dT7MzFN2qxcEyqR6U83h/MTcfoYmMsTzD+4ajn
CVYG6Wtk2l97P3vLffVZ/Zy+VvpeCqKPag5gwpg7xEo2QN1LX3VpfBH6zUXpaLXisyutL87wa8r+
0P3+/ftFXxooFLyx34xF79xvs/D9IZulwEsdgLajYkSfOlMddoFSl8e+Kguv6sat1OHaugEBpYZM
FxK0XYu7qs+keRqiNvSGVB7cmMbLp8yacp4ZecvUMlMmxkdsLhwWwnNKHNenGn24CEe3Cb1Wr2Lp
AJIYD61oMtrhCBA+pE0W1NArVcV4quaqO/hy0G9R6KwcBxEBoNYFSkIHKHn9DVnK1RJMUeIFwxD9
pUUO7aSdPxyUsZV2U1k3G9Wvm/wZg0YVCjFQdCaAzC1L9IWVOvPotIk39uh4qD7UR2SxEFwJ6uGQ
zAlK0P6uMyNPhQRl47SItVvc2lBcQUxEKgG5tyUbQNVMujEbSuLB75e+xU4hnyatQs7C0ZLdmJYK
yF5FOlSO9FerDMO+qopg44FauVxxTUl1kSCFxXtZkGmtMlalUUu8wumr7DjOs/Gp6Wu6LmwnLCqy
t7qc7rS8yqO9HyXhVrv3mn3eLviz+QxgOIv1bi0/l8x8jj150hChiKv0ZHRN/0VWg3KXEHM+y6HU
ntCoV7d6sle2Gq3SFPKEF6mzAa63WjXLk5J0XQYxrBJcChhVTk5bIxFf2Me+rvTT/dVeM0ckx+EC
iQoB5+J0TXGnNlZd5V4w51CQEKIVWbdDUndHM/qWlNJNeoptDeAGcSPWR2BvxLy/u6vyXrbrIZwL
T23tvRV07pCaj34UPSTqGVnkHSwNqFe7nWLuMkW66BQYm0x77pB1vz/slQWGpNrgD1TD+P2LWU6a
sA11syq9iqRJaYFADYuTk9hPZT12uzjuPqpSdLhv86bWw+h/Y47B6guK02ViLBbRbqN2lVcX9kMf
/C1Vr1X21fIvDgpclImNuH2Ipk+BusVCu3Jb0yZqkUxVWekbx8ieCjCKSl55ip7/21rBITYGYEjx
loz2mh3K5yIdDvEFXRbXyzskftL7tlN6ScINqaeZ6ZpvfmqYG6snfs/ihiKCFghujogGjuvaTkyV
EfGqovKmJjpkNbBDck3GEB319LNmfLi/bCvvt03UDjAO+S+qxOIEvduzQdT5EuA70jtoRb4qUp6f
AhipNhyhtSGR0kIeVxQtcP+vrRQ0f/qWE9Veqe24nR/sSTlVcXDumy+DvNWPtXIO2YFCg47nVDzj
C2tsVMkZECr1kP9D1kQCQ/k0dQRP7cU4ZQez/O7PLzlaUpn1PXa2tuPtWAmjQMxSvxBHYdlVLMtD
MZlaXHppD+Au+C5rAXm1Rx6DvRNp7p8u37UxsWffLV+XFNKUlEnp5S0c6zWdr1s0EWKyrnejBjUZ
uW4dpAVx6eIKTWxzgFnZTjxFTg8jzBsJ4IC48V8yq9xAuNwesGtTi1C0Q9hH0G0nXgk/c4Sez8ck
3eol2bKx8FelOpZquLZSQDM5SMi+jFK4ZTN7bxZt+3Z/cVZ2wtXULRaHMsGQlbKTeFlQuXPxWKXs
BPtZ1ordbG/QR23ZWux5crlGHlksk/xamEdjfGt/IOO1S7Mt4M1KuHG9SuJL3m05g8J2GWdYAgFT
zLsRFL6TkryatPBTGNb7UvqUxS9DipQuDUKDsuW9rI6U540GP1rdNG2xgk7rdyF5ZTbkkO/yoP4a
N8NRnkI3DXyEBL7cX8Nb/5yEDM8K+47gGzDR9Whba5rNUU5SL63QQDp35UlP9q3xICVnv3nV5Z/3
za28olf29MXTrc5N6tQJyIM2OMjFcxYiZorO1LSDATGoIadrWtchIViOW1qTa/NK7olWITGrQCKu
R5rUk63NGt3A9SjtIzfQPdsmy5X/k2zBKG+QbEB/RJrrf6YWmzVMKkuvC0yN81fkaGfFd1W1P/oF
UowPRTKdNGsfzAP8e+iNozEX+UezGd0Gcbb70726uu8+ZLG68K5XAapeqacHfynP+vwXRDGQZnSf
s3/kfCNS3rIlfv7u3PgpbsNgl6lnBaccqVlSiLp0rCo3+wm/m9FvYbJvKmi/Z1k02FPfBjew5EAR
AHFfsbrUm6XjfGzQ35B+ZHQuZfODMn+Uup/aUz+fIxPtr2w/14epO5pbSauVUI8TyvGBop9TxMa6
HnUtSUlmtWkGjW+tKS5R4Ri4eQzd7i6Ie0VkJKyqpUTQFf9mpHyRKpBlevwq5GP/w3VMQzj+hYi9
bgApTTyOrVwVqWfozVHOHlS295Q+Z8VlTMeNjbX2zLy3tbgkKzk2A4t31iNTHjRfUumD5Gxk5W+d
fGYWKnkqsryKxJHXM5toZtl1DTeTkwx7VPeIU/ehDQELfC/jNzveylSs2YMDjfmDvhx2qoUjYLay
Pud9lXr+fA6ENtEv03wM+ufJ/D44D/fP5eojAy2yBSemRuPqMoKJwsguJlnCWPM2xW6G3h6kKHE/
QvGouLLk5oG5kyrjoM7/TFs5rbWRwp2kUfBAapz86fXMFlqdR2GfZJ6E8miWhWcpOGYWCj9dspPs
A2p390e7Zk9EFdR7edaMZTqyDjQtGpUREFokPxnSs1JLO9//GOh7KwfN3sEFcN/g2lUEp4E4B0wt
PM3XA9TTXq66TM+8xC3N2G39119TyL/fguZzoG31D6wNzxYExuwdAo0lfGm0uhkUtpNxD/luAA2A
GQBXzndGREicfypCfyOmuakrs3YkytCHhHoKkNESz26lgaLUjZR780xtmUxWV2jeVH3RuudW+9w7
w2tq+2dAjKWhHeho36kvAZVAepzKuQc4Zuzn6B8peuq+3p/3G5qf3x9GSpgTBLYKCN71xDtBiWqw
nxaencePUW881231Q3PKnwatkVBVDWw4Ayyg3sinSlJ3NRFL6AYh7hX6mke/NndyPX+Q4hPJ0I1v
W3n/dSSG4Sjh64RU/PW3aWY9aOYoFZ5l/hr96TKrsWtDLFzM+0D6mAMrr1/NOdl3feiO/oNudzuJ
NKXUP87+6M4kSu9/kLC3CDzAtJJQIYQSbSeL74mzWvelIcg83/Z3hg7oS7fyczTE6r4MPt23tTr2
d7YW13Xd57Lpz7p4m/dSd6KMtauY+CbdZ9YWn+TWuBaHLwui1CbvxdOghQcNiJv6SZLbYz5sRFNr
Ty/bHziMjbPFA7xwOGKSC3bhcI3VAzTliV5SRS4QBoIfIJF3XSLvw1Q7zgBxrGwLxLvy/mEbfSja
tMgrL1PKoE+nOOujzAsQ6Swi6zGZ6i/OJtfITQ+LOFBCvpREPczJ3C/Xm1ZJeslq/CbztCg+1814
kKPhpQs+ddaPNHD2renOpr4f/OghaIa/df1LuinBIs7scp/CRyOLflDgfEs5qKqrtXn288zLZSXa
dWPY7qY2+Q9XNm6U4GqkscGkFn890D5q6C5rGWg4mz9lpfrUTC2CQZ8nxNGiST4bgfpNy43j/XOx
tld5BXkJ6X/Sb1jt1LI39CqtMgA4+c5q6U6AfT4ARtAE08alvbZj2KjQ+AvgHoWI6wGqucYKDa1o
Z5AV1+4cCb5ERz0oPlrr90e1aur304COHzmNRYG4oWHdBCcmTOWHMdBwA5vmJSKS/U+GxLIh7QZh
3WJMRHJVG1lD5kWaDuvhl2igLTLZqKasjYY+fjrUQKvCqrWIGDUAPVnh4D1I0Jcdekv9OdSF7Jqt
udWvsrbTRbmKJCjtlzTOXi+RnxWlXPq4DbU0kMF4LaJxY8JWHBNDHGVAqzJCEfpilxt9bztjVeRe
PfcFgrRjS5beJ7V/KqWp9R9DSSNWlPzJifcS9aUTr5OcHf54e5CnJJmNDIAoES0+AkbKqQ7bPqcn
BWVR50gTt4N63X0ja0lKOKUoaiLsbnO4FsvmlHamx1lVeElT76GZhQ97hFh+KppDHT+2zm7s4TQ5
+PpDmbzV0ZMEDeH9T1jxywwVqnFdpbVRlZfj7IsUnIGW5B7tNObRikL/UNM+D5UjOAlbK4+1icTE
rJVbGdK1WxtyKCBWokmfFs/FuciisVBD/vJ4Ocq/K7kd0JQd9R10w8Nj1NpicZX4VE4Ruu9ZZe4G
h5JvpMTZK/gfaZdqebNx061NBgUxNCeQaKQLRtyE76LzEXWZtIRR26ukxH6uC0c5NPglT2pZyU9B
5QSHeiinvaGH8sf7y7ByfmmsFTLFZN9ZD/Hzd5blcOrhlsxLTzLmo1/2D3m8myr5dN/KiodDel90
rDDhRG+L7SY74Ty2c1F4nX+oqr/V/uHrYPy7mS5bM0OXMlIW3HkkHRYrS3lt5KGqmcYyYRXTGNdt
lB+HWbsU/WzsSQJsQVJX7gyS/XgZIrzg1C7cnDkLxyxPihJufu1JyQE5QkySWudCU/ZG+tCfZPjl
70/m2uF9b3PZFpaXWgspAwW2dvhkB+dI/t7bH7tUfszykd150VG7a9QPM11xWf65DopTuZWHXbmM
RY1DoAdgReU2vt42juJLNai+krhm3knj96bY8h/FPbdwbODeBu5LJZGnf3ndy/Q+JHk1UEVMHpT4
INMSXBK0Hfr+bUjflKlzg/Rzmhy2NItWnA76VnmWyRpxDS8xTv1kjr6vEb11qdocMr39W4N9fJdY
kexmpV3u7y/m2v6BjUEAT0h64oBcT6QsJUWXTVOBj9PNlWtGMpgqmPhelZ76QO88Vgi3PtZ9XCHc
Jskbbs/KvYPTiItFEy78n0sUSkGO1YojiWqRQ2dqE+7QC0jSY609DFIuruKN/uaVbQPOEJeEbnZ0
kZYFeM2fkl4rawpG3Vela914S+VhZUBkGxWBoaWznI6d6+mMU7oGetqCvFjT64dggja1MMbpQ6Ol
iecUKu0tkhrAMxpYGyWQlYtUZIpQkLGpVN00IQ/aODR2PZceVD/ki5z2pe+mh3j+DzU37hrBOoYn
BLBxESzSytspw5RQn53HXRiYbqAd7m/JtfQX9Wya/Sg5iDLi4jUC6p4VqkMtPcilJ/SyP/Vzu6us
ve3XbtAXH0OrgcwC+dmhsl2/TY9ttqWoubZRVKIrFAvBbgJWvl7HydQDpPyoqvtJRJnlc9P9uj/I
LQOLaewbewb/kVZekz+P8tex8Ddu6ZW3CO0iPGM64cn5LsG7eVhlcTQFlZcJPshQPlsQouqHQoOd
7vjnYwFAIeAarBre+PVkZXMp22XRVF5hoYtdNLO8C9Joo4CwNh4cBQXiIZ1Yd7kippyoRVPqlaeX
9a6b1b0MF7TZxC4kKq+QSG344ivXMPEsnbQ6SlxciwuPAUKs0Z76okY5DpGNYHyyOv2kcV264cbA
1g4uc0dAIXKuPDmL2ctCGW8/qb0ktquD7lSXIemKhzza2HFrEygUNUSvgwAJiAfvnac1w8M7Np1e
42mlx0EKPaU8AWKiJlt+3OQKXdneMPvj2tOXIoQ/F9vbLOswic20QZ+leJudES3maqMCsGYCl4dG
B+hHSBwvPJ8kG6aBAhYdN00Pst/y40PfpVt5/5V9YONjMAqyLLgBi4vA8bmMUoV2FLW2n3srdqUZ
NhMz2/fR6f4pWrGE54hED8Cb35n/6/WRzCJNNdA0HuwBez362RZvMixUm8xkt/NGB48g26bBhpzN
ssFGlbIy13taR81Zti+jYQ/fEWdO9/dHc+tXYIXaG80TZKi4F65HI0dqPCgBfkUe9i/6kOeA7X1l
rwWt8+jHQITH0S7ROmukg91OzuG+9du5xKXBQaStkwuDVtZr6+A8y4Lnq/CaoYSlPY2NV9230r1f
jOMTajnhxmhXCtei6Y1cI2V50ntLr21UYTwN9bL0tCGgiXKWWuWlkWPbTRXJehmbPL7MDe+yXWc0
d5qNb/5l9iUqCTlokuP9wd8edBaXG58vYiOxDNeDj8xsCE2fkCpSpjdIuF40+RtyCF1T7Sxr61pe
iWaxBqkHbIWC1nLZZNg2SThAHS/6wtQi2zdNWX3jhjEGV+9T9XUsChK9Ul7BVpFLkf4XjDC6+jIA
pETvM6khMtN6qUIRY7bKP34CcSkF+RcEtSJLupiIuA6MuM98XKKmMR+moPBPhh8phzSJjb3kR5+g
VVE33LC1nScyeBwuWontZWzUT3Ie6zHuUVuHR1mSMqHV82RVcbmrzObv+yt9622KdCGFZdwU/Nkl
3kvJWqPIVYw1xeSKtL0Dvdc87SYfXeHEOZCY3XgW1441Xi3AfwIUrsTFs1jgZfI6cx02ySdV/l4q
h9B60gK3fWr0n7G5dfvevo0M8J25xQoOXePI0LdU3hC3H9AJeBjNb/SBbOl5rJ0YmFME759NF/gy
+6rHQVlZOWEBPz4NaXBsxuk89rjRakqbcPwf9qXJS0wUwg18k3rqRinqykkuPTtRTlFIb+zsdL9m
zf4hT/+EgPDv75K1SaQYKNLzFAPp4Ly+D5Kkk5q+0Ut62EAjNrTfAgt3pi1aw7WdD60PRC1c+Mzl
wr8IA79yrG7CZUZoKG/kcj8Zwbdx1j9Juvl2f0gr3R0g8kB50kNN3z7YgesxKY3lh1KiYoz8IRoN
D+FQHEd1B9wp0pC8JjQpj+r0Zjmf5ERHOAM/Z7jI1nmK/sNtyzEHxyj0hm7ypXk7Flpa2ZVXTQfV
9Jrouak/W8GDIW8YWqloMWZSpSTLwKpBI3w95qidk5Inr/JmFLoUsoYQdj2m9fAo+4abOgrFrPFL
XKZf5nIrrF3pWSIVjCgIkZDoKl1mQ+oM6qE0niuvp1kJh5je/Lo6t/W3zNLdIj6nykdD/VsGHtn6
z0kBh18mfUD44Y99ZU6M6OoWTE6iun09BTA1z2noS5XXqZbXypEbqc8IXH2+v7vERF6nfq6tLA7M
VFSzGoE88eI0fTLNHUxtLlH1oc03lnTlZP4OMHmqKRbyel4PZwiKyDCiqvbsvjvIdgq+W31stfHn
/fGsmrFMiPoERplG1mszUhdUoz8znlTSHNByKm2sVdqeQlLjG3fNyvsgnMr/mVr4/ZKMsBc0fLUX
9oNrJ2cjDnZhLH2KWsgBKyd2kwp+DH+rcrK6YvRZkbmGIo2C7/UIDb/Aw6pCEdvELi3IhwJHR4+d
Q1Js7MA1S5SyUOAgWOPQi7l+F0V1VdNMU1zXXkBFOUrNvZY8gRI8Vu2v+4u2dtyRRceVpHOcVoBl
ZctpUBYcg6H2lELpXpNiqo9KOc0/ckNtT3VZxO7/cXZeO5IbS7d+IgL05pZkmTbs7nEac0OMNCN6
n7RPfz72f3GmWIUitDeELQkCJiuTaSJWrFirVvSnIbGW4yKrjyKp9pR3bzyLa68KlgurmzmRxuVc
U5TnWpqA2hfEfnyzwDZu+hxJx0TSj01/vD/dW+tKGQCfEUaiP2bzekhVbYVhtrQvZfYlyhHw/gFl
LFS+3B/lRsBE7xVED5U2feQqN/GE6XSSKTLeKPRviteY3/G9kKpHOeXfGjuxD7nAhRkrp//eC0ll
BVSXCiV9GrQ3XC5lNHTSZI40GuT9oXa+G/EHu9vBUm8dvT+H2OzMdsj7Mjbk5iXLAWtL5EBkikjl
/FF3xEGW33L5oDan++t5a4esoAWxtQX2uE3z+w6gkP/WvLABB2PwB9yBHXcZek9vo50W2ZsHAnFP
YhjCTwrKm+0oD1GiDLbZvrS1+lNKZOU4WHbktbrR+BD1lSN23atbaFT6XQRPps9HZyfgvjVfDNgo
AZPqUS/b/ASnGCJEJMBQRPdYJ84zAeWnKElOSqS8CnMH4Fg/2PYZorMHZAh5drbO5kikYLztkCQC
p7H8wFWKAkgeKjsX9q1z9+cgm5sz6kr4dmosXgRWjGN6Wpw3aXTr5X+4NrGhpGIDKE6NezOMROdQ
HPY18ZozyYGqFF4xW49d6uh+XGmpf39b3pqUA+HOXKXRsb1cP+Mfl3QoSnjTeMq9sA0a+tERwxVK
O/q50ZxDU4id4W58KIo1aznhvWK+xT/l1KIEl4fdSysEe8+0Gw8EO4N4E+8ZHtxKt6ktOvTYsSmw
AdwGvlqYOXHbixcrrmv40/+WmKa6SaRr/jzhVC8g7B/tRdLPeS9rx04tytcRb9djXMQ29Ll62Pmy
NyYPJIuqAYwBlnorNNgk9txZU9rxSEBciWxXG3rf1HYumluHHyib7sI10yX+3SSejjo1fdzG/Yt5
cprH0D4kzZOwOuoBD1VVHVUr4eQ/3N9GN6YGPCKTYmA4Q+S9Oe1lWEzcAd3wHsz0xsda0dy0l737
o9zYrBejbDZrl0eN1i7t8DIubj3/1Qu/Ut5Gqm/3h7k1GWKjlS5GxsQSXp4JdUrDXJTJ+GJWv8b4
MVY8Tfxzf4gbMwH9otqwbgVi9M2FRSN8JQORji/FEqTJlxqqZJipBweVxfsD6et1sbkaQfWo6IMw
rqnAJnDuZnlCcLUbX1YNlsdE1n7Ncf3cNl/B+BCN0saCrhzI9CBuuV8V515JPVOfzlr6qU7fdOf7
EHm9ipb+31yqxvihwFqy9qsSfTF4j6FXZN9a/aVOfVk+JBgniZM5fDET04scMtpv2ptuBGOcH2x5
eRLz5/uzu7WMsH9AzTFQQVZ7M7mkoG16CZXxxUpSv3R8VOPdzviSmMnOvXULtVyhKq5lrhTe6U04
NM95nZtWP5IY5CCVI5ZFT0OjfYyS6k3U/yJsEEyadaxsDQ/QbOdIrxvu6huSwyHBBVKGrOflhpwW
eZqyTBtf5lOUPoymcQKtSs3RbXf7BK/DPixOOMIGXe2UdLZhSjLk0ySn9K6aA2V73gHxlPpJ/E+j
/FtL/97/evrVtGg8Rql5/XrU3rZ9sho2jgvoN8mjMbkTd/O017R6fZJx24LuYQMhAVdt90e7NGbU
FSvqh2enDzbijjquTIr+X72D2H400ODSgKoV1d7tM5p2i0lQl1JCzE3hyjFmvr19khM0ojJsWXP5
ZXwdsnwnzruxgGAMGCfD2uWq2iKo4WTl3TKTyyl6E6Cq9ENxyp3748bGp7q8uj5p6ypeaQBMcmeb
WUIo2SM/4OeLgqO9VbyaIs59p0FMD0sO7LpbsHo1tnF3XwovpNV65wDemuo71Y5+cZ42Z3PS+zqv
7Uom/8dq8ZBJ5UEP/76/G9c/4fKQUbmiRQawkb0PKenykAFQh0PcWc1LXddukWh42GcDWrltGNS6
IvzI1v8NVShmcrPzrF0fb0J0SgPrxOAjbBX5pcEwQI2sFgfs/GyABphxEK1cmix61vRP96d5fWVC
BaLXH/01Cj70A11OU9XhStLJNmD6vWgPtYZstGrHqR8LMT9YWiXvfLgbk2M5YVxBuSIkMTZRGLrK
lVIMFeNV4gyF5WsdIhYhYUPg6vPwqGf68f4Er28wJvjHgJud0mZzEdVqM7yUjnVWaeGIG9+C7LGw
Q7NQPdFccro/4mZJiROg5JCokijjvnOVfSh6pI0T7rtBkyposplT+WCMue3pSro85cLYK9ltbrX3
8cAVocsrRA7QvC8/IQ4/thHKVR1YNPzolI8ScNvG+nF/VltuyfswKJnRyoW+LyD1Ou0/UgNL7+yc
Ag3DpBVLyMl5RCUQCdq0rr3FGrV/xJxnH4cRMTBlnq2nUNEnXy3H8XFOwmInxdvso/XXQJeA5IUz
AQHTFs90aupCiap2gaTP3VFZki+llX42DZr2najQH6QQSZj7K3BjnXluqYtSeWCdt0hEWXQRLkda
F2jsYHoRpRiZwHhEAWaJd7bQtuHnfXq8gECbqBrzjmwWW68KDcVKFVuHWMmsI+L/IVTAnn42J0sk
gvfEpFXA6Nr2a1xlg32QFCS53UqTon9CnKy+9d0gfcj6ubXdol9ahPNw6tMQgc2r9tCiGTO56OTJ
sUvDYb2Dp2xrDO+/HqMNbTXX4r29CmdH3g2rsbugVfJ6dLMobc6RtRR+VVl4BnXDKIF2R+Wx683q
lEmT/BMGllDduG+ko9SkSCbJUv+YJrjt6SHSnUMdtjufc5sYvf/KFZVf1XRAYrbfM8uWeI5Lqwss
2tDp007bD50UQY+Z8sWL7Lw5Sl2fe4YZOxQN8HeOsELa+dDvp+aPZ4YfsSa/4BTvTXW0i1+eqmoO
aysC5AqWMMNYqVBDI/LVaVn7BUNrQuyySrq/ON9hf4zhPvXHFqqacMt5iv4eh1CDYjOKhshMGZpX
u5gNrzWM9BENgTIC5LfnmtxyQhLRjmOz/DuZp0F4Jdq8pBhDpH02EHaSXFkLl+WQT33YoTMzyZ//
69FZ/enRbtJwjlvZkpezbJNlNrNxFkGlKtWhbDuFLkUyjsFwdtHfNfTerijvCvExNzCQ/WZF+8ay
UiqVjIUiqx9Guap5okuxDXJC26+iMPwyWVXo61I8n1ut5yCoy3es7dKdDbYOtP0h3BboDaxiqsiX
XE46qtqklgz2V2VNzgEhls+hmWdnXFeBcFJM0tLuvz2u75sJIJjWt9VpDpu5yxGtTjfaTF9EYC41
qqAWYZdYdASOezM6sM/GE2Qg8XD/224Cpf8bFKYXyYG56pFvAqVkiPDmShUR4J/VfoBRkqDCUVa+
1fTzgWiwO/VKrJ/ieY69cDHL/2V4wm3O8dqutq1Ayyh+FH3P5zZrs/V0oxi/ozutoOOt/8qKrngw
danzsqFVPTDXvar+try3zp4qA7EaL+JKjt0kgoZMFdMOpSEw5S75lJtd7ba6jM6hPZmnBCWugzYl
82Hqq96LiN6PnWgkjzDnowbBwhON2pA9j9FXaxB7JaVN6PP+20jy4eFBWlKvHLXlfqJTRBnrIIoA
LWwBqXzQMSTvFsVtAOQ+2IMVvtW5o+1EsNcvJW8kQC9ddnTEXCkeUWKpB+pZbTDgBDS5bdTRBuZI
Zi+fsDfVrZ0tcB1w0Z6AIBkAF2A1n+Jy2y9WH48ptPagoq79IddpQdHNbvZso4ZsntVG8vX+ll//
wM3JhvXNzfiuNI4Q3eWASZTG6ZI4bSCp6XKU1o0Hpr1XRLo5rRV3AqYBj932QlKMGTtniLqgn0Kz
wBl60NrMA/GqpbckzBciPSnUxmUni7wxLHVipGtXnRTEHjaraSYLLKh1cur8QzGg+0B/LaQBPUix
k2Ld2J+EUca6OyFcAYVeLqNVK05LNtkFDY4yIjc8yxQHE8e7Hl5MbVWnrtxrDr4RxRKUgDBQXKFn
BvDkcsx6bMts6Psh4GZyvkZG/nUy8+pQ54XhxwbuMs6k5d5A2OpmeKB4QGnUCxPdwLNqCPcku25s
JKThaV8klea+3jZzTWlVhx3ypQGNfvrHeIqWYz50eyj7jRsaVBFNN3wN4Yhte0BrCgdNkqhDkOnF
a++Ex8yS/VlCPGR5qFoUcCzt86jHOxH6jX0EakQPIxw3Vnt7MU8KpunW2A5BG/WDG1cjFnfFD7mL
z41+vn8eb4TLMN5XmR3MKnhrt9pZRUUW3oXGEMiKSD5podSb50JKB8dLRZi+mmlffsxCu3bcWOOe
9uW6gzkn2qb4pUV6dhzlynIznrHXqE6mN4qF35usU87EuN1Dm0nK26Dh53b/V99aIAy9QGPxKVgJ
2pdbMYL20091NAYCkv5oOANUieGnNjW1V7f56f5gN84a4OeqFU5MvsJ5l4PV5qgVbbm+U1M7eHO7
WG6e579EpP6IB+F3NeQ3XezFfbdGXT2D6QHmq5DxX46a9mZv9XUyBq1pfOqK56X5Z8hPWUgcIg6r
G+79Sd7Y6NxZK+T23oC0TQrtMa2lSVRj0A3meYosJOn+KtHzq7ODo5Wn8lc4zjvFgW1ZaX1kqXG8
v3cUV4H9LqdozzQgZHI+BtZiI4VRzPbDkJtIwCOyeBK6PJwQMazOUTJnfmHY34gzxUEB63QLJz4Z
s73XIXpjW62PINfc+tcVf1iJrDBKi24McMFIn9DVE6cZrPqkcjE8SPmy18NwazyEAOE6cP54E9c9
8AcusPSTIvU884GiL34FT9jl5P2MtOobsaj472cG0hrRDJAcKIS82VCFcISJY9IUYCr+vQHCcZZ/
a2P+EpnNDh31XZdm88iDvdFHRv2KjH+rF5byCKWyk/TBbKrzZ+TfvvRd+l1uhtqX02V5itTc8eNW
sz7D1K+8fOzaV/xNsoMlJwlek4mRFu5cl78xQ54bWNtO/aljYscQBNeN01B10yqbTogpqMcR1GHn
xL8XNC8nwBsHJWTlVpOFbOOHrpIsu+2yMUh1K6UXWerzB1IH+1MUacdsGNJzVIj2Q57Y0Tm2EPZU
VNi9o1mS6SaFdaxjbUKdzdR8QSHl1Dapc+wdQ5yroZyxklEEhjlm6Mq5/TEuUsmPnZ48B0Fmr+AW
8rM6f0yGAVLhIPY65G98HQxLqb7YRF/wKLbUzImOFqctxBg0GfY28G2ST+nQRZ8TynWHcRzawo07
7QudjrMnFm08ltY8HdS5Tf2hH5dDP4e9O3WDeER6NXy0uaC8ltrYyTEi81TORuiWcoI3j4YdeNpX
+s5Gvn75+f2r4Ovafs+dtYbQf5yaVlazPjSMMQiXOqSbTqoRbcF17P6FeH02GYUAkkefaxH15MtR
bFpc5azkLtCFJPwyU5bnSK3GY27Jg29Nvbozq+v7Hjge4sqKERLObDskFLPTumWJp8AsBtXLbGt8
Rs9mcfVYGw5WVsW+EHaFPLaxp5J2a2TEZ0BREFmFdrWJ67IBbc2w5hbqpjo8JWr0JV1QGBwHA+VQ
WZ2fhdBOdTft4dnXTw4FF23tVwS7wehi8x3Nojdx6m2XYBAnIjAfwZDpg2F2j4p0mmuv2xNFWkGD
zaFmPJQL3oFIw17/+x/7xqKoNJdpsgRjPZ7UJHE1Bfei6EOj6N5Smjv75+bsqIAotFgxuasyZ78u
uNEvAc3mvd86DfwMR9I46YbjKrP1IsEr9OdmRZ1Mc9nZTTd2L0A6CRBNoUjBbJltotbyqpzRmmsV
8aNTCj/Jf4zm7xgTlvvH5MaiMpCDWBCax7AVNm84XTWWMsrdEtDxELevcvpi9F/kbPbQ8rk/0o38
Y2UmMhkWZuV7qpffL55CyZRzZw6ilrRCg796SGI/zbwOfED3xFchcrdVT4Np+DtDr0dgs3VW+861
h4kEjz6Ly6HDsBqEGi1LQBF08EDQxOjxPNhHPqTx5Exx40pGAm5mxIU/W6iaxM2Q7GQFt5aaNi3I
mSwBUe8mDo26PrYbnR/RJ4uv5+4CBqI8GnnscSPvLPaNO4GkElAFJJB8dquPtiiTOk2VLgegFM/A
5fZIFGTwdw3FLPFNrdud+PMa9wCF4CZYWbyEoFuKEUj1VGXNjDOykT9IxNifcXJM3LqU9iiL18vI
SAj54+4G34HlvPyWZh3XXTeGStChy6h+sJtfg/mIHoZL4+rOKt6aFFcbCBsxEIWPTXyntlprOXmi
BjgkiaeyteF92JJ27Gshfb+/Ra8fRTT9/+/hAJS/slYUjdJakTFrQTqU9YHaSO9Ni703oetrBbYV
SDS8jfUcbhn5k1WWhTzKatAP+icVhXO5ddwEO9k239ORXz/D5ZFjKE65xr2ikgZv3l/icNOcE0sN
UCN602RfkZ+Rsj9Gs3yiS/rUgnHQHbsD4Fx/sJW4RyIEBAe31N7klYi2jJkjBg194hA9QKB/CRHw
ARG5nZ1xI/dhpFVKkruZwHFLRCnbJcrTgunVplACYxA/BkGLUV+a9bGoojdFxw+ukVBeGSz8KTKl
WVxQ3Nhdlua1ScR/FBoiFwPyh6xCRZA4ANzs8lQAjA2jFspaUGel2xa/tfCv+xv0Btz7XlRYI06W
+Eqs3jai1l46RcPXSU5TV+m1DkmCEPVZfeb+kju1/StpkrH0icrJAjSjzeHTQlUTXpdI/XQYezFJ
XqwaVezlcoxoi9OLYucg3ahtoQtJ9L+6g9D3sSXbO80U1+lkaoFVd7qbZ7l16rN2eKoip/FnugE8
Y2HXa1qIVVhj/91L/byzDW8cMxSC2IIUY9YCyOaKGo3M6se214PU/qn1qxbOuXSKYxGqO7fujUOG
mAluaBxqmo234M8cYkKS9p2OyPIMEWTAey23JNNt67w6GXKdHupmyo9SLuLTMGm7UrXXtxaxNSAm
IhJ4v9M7e7nrIqlOW2WY9ICelCe9wtheTt9m0Z0nOXmKMhqetQc9+ZkoCag78rWGgpvf24Crzv3N
eePcQ9IiUiLCsFiNbWgYGlNPnq4HXNe0GSiFi3T+E42nn++Pc+vDrm4va6htQIzchDAOenJtqtZG
4KAe63TLaUbhfRwiLNt2Rro5oz9G2lyfatLaVWRXRpC1LdSzr0mRPHbyz/vTuX5Kyb5oJqJeQcWC
YPPy87V1TckVI/XA0EEGjXEaPYzMvqCSQQ9yTxPTrGDne3/MWxND8gHyL1bJ15RSvQw73hHbCKYR
MHScLYgSdq4fa9HsuU/c+FpUKqjLkQbSALctUOWxZnb8nx5Edf1mOrDPYvnZaH81CNPen9R1uIW5
NC12UESow5GEXS7kXCexU+G5F2Bt8ShZj7WW+LGMJLPyt9b+LtXj/eFuQACMB0SDlhpVRYa+HA+C
2lD3YjaCwlhkzHSJHFS2vDKflH6ZWm9qYucpQsnym12UqAALSngnSyppKJ71purOozIbL43iJLI7
mEO2eLmhrbYZdHwhoWOI+JeuFjFsdCsfK1eKFvl5tqzadLXUSv6+P5sbiQGzISpmSsTFQLWb2YSK
iXuoagT4WqhN4lrh7OZSdqrpBLVlL1VQyJdfe6ji8zi5zHzn622ZfevjyV0Nusbo/MMWWtM1oq8V
BgmsCC/yKvw45jRKdV+1OH0RXy35sehHV4hjHqt7jLdbzxX4Id+RmJkbfFsqn5oMehqyLoE6/UwW
w4Nl9yPr3lC1pLBG660GCVmdanpwT/eX/cbbQaIDXAqzm3h6y50qspWBbzRmEA4QU8IpGg5xIaRz
OTionatydbBbW8lcqZ4QH6Y2dLg//o2LACtvaGJoq9Fqv4WBGiRAia8GYlHkQP1oqnLfgG7rNYm2
54L9PpdNMMrbgJYbje+0VG2JEWG8GNocE62lS3pA/tFPne9NEr5mEBxDzZvjjqY/zIei4Wi2nyN9
1eg9z+W5Nl7q6Hc+n5w4cRU0ezsghzymX0E5WoLOee3h/qLc2g7kbdStV9IxCi+blyy0wFo0M9cC
XfkeNonfdM4v6na+rT6vMEBfD8d20s5dtqfmd4O5tNbj3ntK0dNmqS5PYbhUkp0SOBHRRmdVi04h
bsG68c2uJw+7ddN+lrHL1jPjZGnCD/tznIhzWE7H1ojPeWx+vL8S128TP4ddDlhA0eYaJbSyxYhR
WQywi6w8PIaTxyxt9QNpJVkE7FVgA/s/P7qrJihkwtVyh9t1kz7MWmrXYZgghNctGO92Ye2nqlq4
xTCn5/vTuz59qwINUbSMABLJ5eZ9b+XaNFuh44XcOl6dax/apPPGonpZJu1oRz0Zmcm7L97uD3v9
JDKsBrF9jUs5e+uh/ANDq2MjhpFlmoFUfp7bt3j6J4/ADffew5uz+2OYzY2uSmU+y5FtBlpaHcGr
fyvwLrSyf01H/SUkRkQDzB+lna6iG1uGySGgTKQHlX4LsAxx3zaWiY5h065wR2xGT/FUNw95Xha+
LdXiYNfIxd1f0etrbF3R/z/oZkUF4sJWnKHMNtDJ5lOKAPIdqm9RE4rD/ZFu3A0MRXsA2SZg1hUk
WYpwNsaMPVM6PxPU7i3nzHn21Fw+l+pT1j4O8Tmu977lzQkSISKqBqf/SqXGrHUIJQOu3eQUbo7F
svKXGe6pW+wNsrn21LztSqlfN8yk+K1lumFqPNf6f449WUDoUpTQcAu2t9BR5KQmikkOd4oTRYcO
uMrri/IXcNOwE6Gtl+Xlg8NIPG9ENHwxcqTLcxYN9dSoUmwFqQHvzVTSxquppf8PoyD+tRaDyHYR
c7kcxW7kNlv1O4KxxHjdHmlHAh5Id3b4dXCL8CH1VELNlWWmbXZ4Zi7wQENhB6VcoLRbNLKXO7mN
N4rTPSJwsbhj1fydx9aegPetgWH0UeRCfhHMar1l/ris0JGfZ0me7CAcF5xfzMI80i1W4BOYLIcp
tfKzItTuZGRltXPU3o1eNt+P5h/anHgSeYu3UiGaNkIQlkY7MOrPi/wX5oDHIhnPS4FoWPJjgjCZ
KWfdkA6D8TisQAL1K7qM3VSfXaerzvR/PNrowiRy8mh1K+dstwy4Pkbbn8gWW2MEwDykmy5XJyry
tLYSyQxMkae/kYWoP/eSHBIphM2rLumVZzda5pO366faXEDfkHVHLS720NSSfDvW+mOjjMYrZSrZ
a1Pd/pI6I91qptn4vSL9PRVL9jGRpXFn1954HKDsI/BGtE3cvfXyrPtat/OZa8xaFC+dDV8u/Wr4
GssPS/WPaN4U4/v9i/PGYeSh5WWHqQh3fkvTnJPZqeewRMfFkPqDkls/QgHn6f4gN2rOJH8c9dVC
knOyFaC0mqFCzjA0g3xugso5FNYTyLEo4sLNFjdy4uMy/22Gv8s0dov4NaIPJBRPkfmiUXpRyvGY
2ONTR/zdutl4aO3PvX1u1Oeqo53vkMXUuwaz3QkH3m1LNpuIRaHIDzOMpq2tJK6kg6WH3IqBvCgV
exsP7k+K2TqfE2GKwpsyTT6pvTUU2OXoHHBdjZ0I6mY5/9vrCY1xDbWe5YhIUELVOW6q72HrJJFr
qaGMMKyVl5BQR7RfYitTha8WyLDERiH+mRZjwZJmzBLNV7JF/yelvh77qpaUstfFOZY8QxIO9FNV
os8PkoF0n1/HaV9AA0xXI4Zydn4YTWfZriEVTbDaTGbwLUOat9XcQDJB1OqSU6+bu0dCofAjRlLK
Nz3OQnLeTiVhroxM6bnLQsly+1zJUg/dPueU26P+NVq0dnSdyWi/iLiQU7cduvJrjqC/cKOuioiS
Daen/zGqMx9qHfX2UJUiT3ISHseumLven0dkoR7NwSKhaVtQwYPRV2ZyQiXGrB860fU/5EFS1IOE
Dod+Mo25+VEBvn43o6EoMbk1wsiz+nIZzxjTWZqbL6pRHxD8Kz/JPbWJnTx4Gz9BVEcOn05xnsi1
J2oTtWG97Yilk4BmErk+VQqqe0o9pb5TDeFTMqriEMbyHlfu9qAQAUn/DcWwNoGw3CqJXA2JGczZ
uf/LrnR/qQ5KdxTJf0041+khYslrSfxL38Nmeq0c00Gk1cS+juaGsfmX0/QPZPY7Uej6x/x5pCgx
ctcQX9MruPaPbh7lIqn1Wi5kEnqJE2D4aogY0HjStD3K+xVssY7EmeV+Jmeh81G9fAHysg6XYRBG
MKe/pq571dLmNA7PSVm4YjBeJ1s7yeUHkTk/s3FP/Wx7iTP2qm1JIy57hZluxjYaZ5GWkFAqnFdN
oPRIrcwtS+PRSltXoaVNwU+234lEtlHiOig7kymjF8c/bPZK7phdBjHJDPomdWOR+i389gj9/Z2r
fPu0Mg6euFDb0NEhD9xWqvs+DhW1VexAqUr7lHc2TaswWT1aZJSj2gvVj3Iz8pAX6B7S2F6+dWZX
H+3B+ZZZav80F6MSzCFhQd4i1DgbQgskE9coSWTpgz4gPBwapXkMlXhPU3Lr40RHGFo41NtQcqQN
nH1xuSeSBd8mvUvDIMkjV8vwcI6l4ssQyUc5fA7tU6M/Oa3lyasKQig9j3N7KOsZwk/v1YVvSJ+s
MTq0keK2FMFTe+/3XWF9gGuAMCiO8dPgT1wZabdZJINWhoGi/I75iGlzVLoP2UFvIr+UFywDgBo0
LnKle67avS+7jQTW0SEe4ZGwJt/Glg6sCrwQtC4Pg4L2G7dKJNmNQ3Mn3Lg5R3TdQGbX80GZ+vIb
SEps1chI8qiOzb+aRTk3Vc/hbyn0NClIwu6zEY1HI1KOCE1i6bfHPL0+JRrK7BoGKqALSMNu4vW4
UoHWidsCWy/dSC6OMk2tHfz5+6dkb5jNdaqZYRzZwywFKmIHwjhJ9S8lsXYGucp5+WLvPGo0qUnd
iLAu17LLEdXOQkcKWjs7qePgIrBojhR3je/tgExrjvCCXQsvn/MdusYVs3odejWZIOuBokz/5+XQ
RSokyPBp9BIqSGdZvqRbZ0Y3zLdQwbAIXfFFM/7OteGT1Is3zOH+GdG0FDrxyPSolibw4FuSe/b8
8f7CX0Wa7z8MHgvwKItDBe7yh8UAkJnZFNHL0B2QQkDY3NPM5KWpjrnxYNF3S8tCVH4ssAJFtVkg
oKZWH1d/BbxifKU4KzAE+/RLWh0c52PfHtW0PNTTOU0HUL7WS+pHu9N3LHeu3wtiYzIqXizW8kpN
Af5NqoVqzW+WjjPcUkaisNAnqK6llmfLLF1t09RB0+b91bp+jteBV9UPnnyKg9vFilPdoJs0enES
9WW0RnemsR2/qENWxA//daj3KhpCT5inc7+tt88f+WquWJGS44L40oS27QsrPXa6shyi8gek8+P9
sd7lJy7DjHUwaFsEAXAdtoRvKDaaJJEE4j2bLsI1s6jN3bCj8cdT1VSZ3KynzKohoTe5kkQcosdO
/mZJ+FK78eLMT1WDdIa82OpRG2CPu8qgjL+cNo/+Koqq2zlM118BUQjsnIgWUKYCTdgsDaiCUuhL
jskJNWqKPeeoDB8p/Kxtazvn43qrXY61QXEtNa8b+kEwcZ3ztfk3HP1qnn2HLu5jGdvfUklfjrGc
JQ+RnHbn+9/l5kQd4j6omGD12xi6Cdn9oAr5i5Q+y9HRrJ7zNvGdfq+kcSP4gwy5AlkKfPe1Zely
RQFQ28Ip0uKFvMnrIwQ12y+1/i+gwGGh7JcP7hifmlLyjcraiXCvX1EDwfH3ToM13926IGn2lIeO
wGaQXyY+5Y2uPBVGpn24v5Jb9AdxF4fomXcUyT1UkTcHt0GlwLYmvPiMIUweJ8o1HvTHGnbJpCZM
Tta+FGB8ePS2bbhzum6NvQqXcl3g5EB56nJxczSJyknCOi5E6mfEyEVvMi+WkPhAJChTtQ+1Vn/7
79OF7AnkxN5ZrUAuh2yUXpWcXsP+D5/KZGHPaicr/cY6H7NO0MX51/3xrvMuCAyU3+h94LpCB/py
PFudq1KbDDz4BnqGgSTGOJL8uprG8q2dqlQ9OZm9tGeoJ5n96/7YtzbQqh2EKR+7F3TvcmwxV3nT
dQv2pgUtWMssKKVpeun/91FWRiLdGVwIsM0vR1FxqYGgImPZKsqCq1hWXp1amQ/3R7kR7UFkgGVJ
mxfS6Txtl8NExSgXmQiLF4pZrmXEnhjpOhnOMvTrOJ6OkhEdMFWMC/uTFPZBbu8FYjdiftomYHoS
U69KptvdKltRwVGa8cyD4e7KZiqOjVW8yFbxUzX68IheTexmlcV1NInQK/Xlp9WIc9rK8zFE5fxU
ivwzukqFl5HXuSthzYuE2h8srdCPifK/PJRQJYDHyflh427bv5oFt+AMdZIX4UhHNHVeJwKSrn1r
wz3f9FsHGULG2u6IXAaF5suPk3ZhbmP2XLzoVZ8eDbXBG4Y2QB8jt+ktGkbltbYmFG2yfGeL3zpe
ZMUcMCRRVCxZLwe2es0pzYItLue/HSdzYWkUBAbjYxnteTO+G61tQgHHgWhJ6kdefNUHbqLUB69Y
4vvjivQhGxDmUCNFPhs4CD/H9CH7g6BNRy6k9uAUElcoqp8+zKD0lJptddS0wnkma0g9qKGaZ43J
4OdRK30ooogmYqWzz7MjLL/rYuMpMprsRDnvNWpq6aCnZX0aUy16lLXRdFXRDL91G592SVS5h61Z
gyyk1j7MakfSXFn2ETgspCUsE+f75/Dml4bPQFctghJEGpcLPuQwD8HisMCSlt8kEp9jOXQVJTuy
wT29i7xZhn15f8xbjz01aiQGsU6mIXJzjxWSHart1JYvdEA/tQqab9KzHpeBJb7fH+h6N3G9cFmS
t9J0x0a+nFwmRCJh+oCpKBENzreFkvuCk50t1msxLJ/vj3YdQPHiIk1J7wPQDmoml6OFC/mpY9bl
i2b+M1jntfOhaN12/FeP8idYxR8xhb0/4hWhCRoK1RZatVbbNMKmzQSjSSSjrCCmb8T42kAunUXl
ZlLi/BKIvCxuRdsgSZ/mtJUHfgHbe8Rj51XD5vmrnFXGFxXRldm1hnrpXasytd6t5Ux7WESpfq/6
sP7kxEbzM4JVMPhpriXCLUoz/pcmdmQ/7k/m1seCwA034p27sH13hqhsYC+N5Ysk6EupZRcQGTbR
/DmzR8/o073xbn0uskEKZCwf/9tcNVMcdRkpXEVh3XyY6TcNonI+5lj4xaF8drSM1rU9O7/r00bX
COw95KVseke2/SnzYOKcOkfli4kMUu0cS/NHY1f/j7Tzao5bV7bwL2IVc3jlJI3CULbk+MKSE3PO
/PX3g8/D1XCmhuVzXK5tvWw1ATSARvfqte4pgzdhuHN4lN+e0yvhLgZFJy0dBgJitwh37UyNLHC0
CNDKUksCn57nrxkw6vtgKP1PdCXY/SbTEvslBBNsEjylpDzHvoDyKjRGkKm3v+fq+CEoYHPQMwMI
/HyLzHPq8OCq8pPaJclGjymthXmPTFaf5NTdnOJDoMNYhOKgs2JZnGPnhz0TIVQZOHZIZC0td5QW
ZDlhc9qjvu1NaZMkBy2U//m5zjQTgVO9Yeq4U87H5ysjuk/+lJ8G5Y4OcTeNP/bUR4Zi3ljyAHo/
2ZEeWYFNi3NlOTTibTouANQLVz43qjpJn8rTzLkzwL2ge7yyt7eX7drkQb8merro1iVHem6hygPH
Dxwhlkvje0FQljylq/Xya/tfE5haqvIUZ5dv3dDyFY1gKj8FyEwmIOEr6ePov/jgMIP54+0BXd5A
ousbHhYBdedtvQg+22CstGnUmDIt3c29TuTZbbR83ql9s8aCJtZ8uTxgg2AW4l0n9uFi8qKpbsNK
yO9KxYMfvMjlJ1l39QBBBcKat8n+3jhrTFXXXAKkkrge4K0ArXhuk1bKBswaGqyU//x9YxnzNobw
YH97Fq9kGWlkh+CNLUUrN8H0uZmpHxv6PJripIQlMgeUWp/DvNr402t+h97utrQNN1mLHq45Iw1x
bGFaBLhqF0dar7WJNav0hOrWQ5m9psZ9La+lCa6dU+9tLO4GEix5H/Zo9DbxBBnncS5p8IX/GEos
jbazFW+85vnvrYmveZcAg/qztrQ6QBLHSHddom5yq3S18nPctHeGtqaqcM03wKSAsIE8mLthsZnl
oYtjqefhZRggLOKWGA8q6bUq25UdRhcThKgOAQrwrcWY0lGp2jlPylNg5vmumS2tAqDcqYdpzKK7
HMqdlUm8MizGxLOVNjA6DJaNU7MTp2WedogbF2W4DygWuzCY/KMiJ3Ui6lqAPMWbwab0v9hYo21H
8WT39UkfVd/rO+hn7FKytisb64pHiP5gGpNh+8DSwowE9DiBVV0oNJDdHV7LMXxM5Fe9Hnh5ls8p
1eVWm47iX3iFdhqMDSFKFbDlu0XW7ykJbP1QX8lf/UVfnZ1kpP9Is5CI46No712saQXdptEw5lNv
deO3dEqieFPGtIhuh0kv7tpKi+RNR3kh3mpRIm372DAPukaj01bpsspwUdu13hIABW/t5KNiEFSt
6uKFdbOZ4kn/AEVSDZK8dsKdj7KItdPbcBg3Vd0AD5yMqgXGDhHqL6lT9WAv0YVrbmi+H37HnT2O
+9T0h+5jkZvtcFeXdaK5FZwsjWsNjhrtAqsXKcXcT/gxmExACCVEoisrJ468izki90XaHKe/UM1R
E6ccnDI0iWIr7Whm5dGXM7LnzSAfc6CAG2turcmNwrBR3aaGV6F3ZCFKNUSPdlGlK5wUlwEgt7bo
GQGnAhqNfMb52YJQC+9QoConlql1i1Q7Flm71ZyDkmpQcgb3EPLuZ1pygiT+MA/+SkB0cVj/NU8W
iqclCMwleWuUp4rdWal5Gppgn1emwhsl2oR+Ea1EuhcntjBExkBowVHBWzZkV1Xcxf1cmqfCzkGQ
wKOR1rwgMrdu6VZuHwd/ZY+uGFxSUTmVo4GNKswTeHy3g6PQgee0KbeKobtW8ltyPq94lohJFp7F
hQ7AHfgxl+2yfBXZVtgOMrsPkHC/46QqHrRI/zN3oO+zMEVnLCpm/bWpwJX3uVbsy2EwD5JQKbn9
JdfWFJQwi8pZiJ2FS2VZqPdI5IDAqpVt5xx0ZUcWbWU9rxsB3sKiEtQuQwsCtMyEKM88taABGyql
1NY591e265qVxXskc0jXBH6Olea+Jdto5QfdWAkALx0F1ydDTcGRXAc/nu9ASCtpii90DXnjbEvH
lqrc+ckRvqaNhrZ5ZK/45d9SybmfsNNoAqC8IXbDMukRyqiL1Easnwihsg3g2Rm23cmQd1n0QU2e
J/2brH6WyR3Ler5pyVnV/bRHn/Qp0GnySNduzGvDf/c5yydRawajFjR8jqY96j7UheZj63xu1f0Y
Pwz5SvHjMiIFikTQARxBsPoz2+eTje8nsWVIFsKusvk4JrnlBiUYQp9obg9Esz6pWcBdwJXyoTfK
aVOhZbu/vT8uIhG+Ab0YyCEoz0HStUjKqFqYAKe0rFPK/UgJaptkX//dAql57mDwZtAaiTl/FzDa
gp7HmRv7VMqSvknY7Fs5LdfEMq6sHCkKMJnkY+CdWR6pTdF0BUKJHKndsJe036BmH6XoST+qUbrl
mf7PxwoZEUobAECAs2lLnpI+QmOwlxKmzZbvDZXcdo60oF6Ya+KJl5ue8hsPF/4L3BTg6fnsIeJZ
KipE7ahN9g9500bU+aMPiu+s7MSLEBjA/Hs7y42vNlQQZOwkw+za8FUk0WcQvLty+PdLXlgCukJV
gJ/+1lre+UOEi9u9IFfJORT2dtdorhwEqdsB4N36qS8d+3b27yBaha3JH6V91+UGx09u72475kW3
O89pHckv3heGJoLwReAqQ54nWYGPNuMkuQMSUVn2OVR3eaa/+jQFVgdr3lbl6MVG/lKO4yuFO4ES
TZNq5UsusnuiS4jLUoQeHILLTgIzqICRNqpz4o1CoVfJm2OVWsPdpOXJjsC7p0XQV/ZVG1hHf1KV
4+2JuGaedl3YTFkRjTTDuY+FZlXGTo55aXCgiQyabWkRBuaxhUKwc5whUDZz1B2NlWFfPBx4mlBk
pjaJSibJhsX5F3PTAPo3upM+eX701SDLFs2/7fzoGyuvgcsR6iScYNQAEwYvyxKR5k9SAs1PPZ5m
B85LqUPsYNxI/hdyhtWgk8yTNhDcrtzXl1sKowLShNgUirjL1oZp0MLBCNTxpBgfAVJxnULF/Zyb
00r0cWUaedwJW9QpBH37+fI1nYzsTWiNp4rWMkhG3M7O6Q4GoK28KFG1EiGIA+f8xtbpKqN5UaBC
8RpxobzbvmUgd40/xNOJhpDHgSp9KaHTkq8xD18bFGkv+icQ+r18Cox2XEtUtKZT09CeOjyHIVjp
3G2hov333mDxVHxvbHH4dTaAd3QMppM1hzjCRi7qrSMHT1qa/cn1t7p57KXysSjvImll7a7NJveV
aJIXCLRlN6IsyXrvJ+10Cs1jZEnHPHFNUCW39/fVuXxnZLHP5rygFVGuphOJv4OlR246TA/dYxDu
Zmlt3a44PaoF/CWVAoXIkiJtpI/MsZJ6PmkxuMvom9aoG1n+YWkr99WV4InGeC4QKPhB4FD6P/fD
2sLDc7ObT1INxMk62F/llv6hbUF4CNvuLk9XrvxLEAD8su8tLo7JZFATSACwaHXz3taLj93zDNvS
hlQGCptj8Yhw/V0+umr/X1mmHEDOnHcMu+98rHFSj6YZDPPJ8Pw829XlIeN9vidhaSZv9QdAQM38
MfvXTL2ob9EVBs6YRtmLSwl64GGqFLR84phEXyTtkjJZOZYv5AHYeDTskPOlSZwgc1nxUaY4iSyl
kKmgaztDKk9yZn+YRA/i8Bn2na0qdRvfGrZd+ObAROPcNRV1b+OhhpxmHvadJQEnjLgiAcc5J3gg
XArTLoWrjYqbR5G5K/t+5Vi/jDT5ZgCO6FdoAMiXwAYeM3oPaEY+FfG91XfPfXGXZ8fG/lE1T/rk
rzwSLm+uvwJVNFIJX4fj+HzpwUXVUx0HyglGw6Z9dMrezUpUSreT2m9yRdtZza/bp8WVNxmNgBrq
XzSiUvpati1ns562SmJi8jA6rj5nbtwgDFx8aX6HbeDCoJA/mN29Pe81H9Zj3rsGR7KfFXcrHyLG
dn7ViI5EmgBITwmGs4Xba0ZnE1Abyil/lOy7WVfI1ME1P/2ESph+sjZ/qcx8p1j/HJYIs9xuwEnI
2i9z9nHasRM7WznFDcwByUMifW8Rioy8SPp6e4SXrnRuaXFz96XaKvFoMdNt7HZvcvCqyp/zKtmG
9z7EareNXTkxhTVq1jA78eCUxde8u7nl3mohbWVczbSbPYcNQsu/b6CrFiuQuPkwmfwK2Em3zV4b
I/NF5Yqakk68fW41cqDOMfRcPdkWHVLOPmyfLSQG/U0XvUnyyoReGyM+S1FO0J9DcSDu23djrOUo
mWO7UE8ZGNlh2EaNixwzFFC7rHKj6knqEzdFM+T2GC8vPdE9K0gnyJhoHNDnVss2NKc5TtVTJT+B
DOuSZpdPr0E3rEQLV+YSO2J4AvVPAHZup/IBNVRmrZ7GstnYxVuIAFMclUByUK1zjHs45m8P7MoB
LUb2/xYXq5fmYz8bVsPqFYmbpPCcF27ef6XiLmmbaqwOvbTVGwcxNMslBeBKoQMYfVvwYzv+bIzq
wXcObeYOFSIVuFkTWYc8MA+pam0MDRT9GhjsqgeAAeO4ELxgeN35HBVxpnZmV6mnUtrHfuKqcb3N
90BIlQpiusr1LZpm16gYr2SuoSMgEBEFdZFuXBxV4aSUlLt7/C40fiHKshmdaCdr25K3hvyLRwCE
ybXbWfDxZs7d7UUSv3txTHJH4O3kzYEkL5vRFKMe5q7uVEIu24Bnoin2s58m+9tWrlxE6NsQfkBh
A/GCs7iIhrqa7Sz08YQ4f/HH+VTN2qaIuq1k5jQayyynRpqsWTmMr82s4PTkrQ4uiuVcrKcZ1kMt
kUI7Ff1PmOUGLEwSgr2uNm4n20WcWPvdSOr29mivmhWkJH+3GVAC9dyNwr5Sy6aWSEyCokdhvZGm
7Whmrj0eTeVrmZSfTGmvRo+whf1z3AUX5TvL2rnlAtBzYiWBcSrGqqabdmg2oGHmlSPr2nJyDdB3
j6QNQoCLadXSSMtjPzROsU9pLqENtv0zVUcJJuig73fDhyq2DitzKkLyhaNSBxfkT0AZ6ddYhOzy
bFA+YsuegsaVd+30okIbWMWHofgkp9Z+mBNXeb5t83Jv8DSwuevI8Qi6wMVkTvQUSxDXz6dUjbVd
10XmsZGs+vjvVihSEysJrq6LHTiF+qwVYTmf1JkYeYrQwYGG91/VNIhHuEZ5EJN1BJG9DAVrH67r
pKrmkynN2d6OYHSxRy1aOU0u77JzKwvHLzLHpArOW6NHHPXRQgxmh74dUDrVlo6Orw8rc3fFHvcm
CQXKxzRjLZF0ozOrqZ8kysmPNfN7YTjTXultwgPDD2sXuMGaBvjlk5vA9i8x3X9C3MVBJvTOap42
BF3Uz4FF+21IRxc0XFJRtf/+WIADGV1qIFYq22yZJw7zEQgZQl2nOpNdawrccJy4kj4awe/ZftDi
lS12OZnn5ha7eqykIXMAjIJ9ijdGOm3YcBskgut/T+KeGxLHy7s4SyUlrbeBbIFrKX4iFvwYRvHs
dqqropMsWQ+SZAjmz87T/W8DijO395uIOs4PEqyLRCl97LzAlrQYll2aTkKce8po0P01BUfzW5n+
TuD8um3n8vSgr0C0awgaYjhXF6NMmyisJITrTnMd/MhAtHPR+dnKDXfpjxihl4wiKS9gMnnnU6kg
nzbaRWafnDSLNiD+GBNFKMD87fDfjOedqUU0Z2a5bZbQulBXsnPX0st8F41Qif4Xs/bOysIJh2CO
+2JiQLaf7dt2RuNvja/omgO8n7PFwsDS3OR9wMJk1jaXynyTUSLsrFfbTGE5iT/dHtC1XfXO2rJO
IMg1CpMmAxK5abN3Or/bBnP7MjnBY1JP84o//P11S+8mKcKjCTY7kZM/dwh9buqo1yr7NE35VoVE
y2+bp8ZRdnJsb+f+3mm7A4JvR13tNvJ9MqVu1CkHpei+O7H/tfyY9NZvJ/FdbT5oCo8faghhoniZ
ZrqTv7UgEMILDhMI/UJ3+6QnJP14e8KuBOHCkVVyOkQWXImLS2SuI/iCwdmcxsLYFpF2jJpsn4Tc
8eq2Hbe6f+yal6RFXPy24b/AqfO5s5EuZseSn6a0sGyNr9PYnCAc0U7tVMPA8iV27uh4zYqXrHyT
IdMIjA96+Est/+Rt+zRoH3vnpU++WHb60EvGvvk1J/cq8rLdXWDTBBbLP29/3+WBAsoGFkjCH4IS
AJbnS9tIArUqldqph1ZwS5mNhFUsr8FLrkw/oG2b7kSiDEGTvIh6gkqS6L+JzFOllW7eoAW543Vo
fUaer34dvDysVw7kyx1C5QEWJxtCBXhz/3avvLsOnIKGkcCvQVn0cIBLdvWlzMhXyck3qXL6lQD5
si0WZC+PEBrgKd4xi4sDRu8SiGwiE9hSou6qfKY4qOYHsCO8hB31B/irGCVYm5xgnx4znx3UtsnB
KH+PfnTU1FKDsyGt73Wln+6n2vhxe42v5M8AHiNEQIwGAI/I83yR7U6hJ8cPrVNgKw+DZD7Wrf9C
M7dbOJ9VHkxI1W7Nprvzm3QPIWWmPxrafaPYO6X31DUA6t8I93xHiK8RTYCAaAXQ4PxrBmkcHN+n
Uq1+HglBbLqyvzmw5G5oIzO6H9FPZdg4z1a3EkZenNBQloHsYL65h2GrWJzQnZmoDRw+zmnu890U
fkXxdyMVz9b8Cs/p7QkXy302QmGKXDUs9JSTKeWejxBktJ7lcesA2jB3TfECAbkroQ6bwshUfNU/
3rZ24eoLa4vrWlP6oOTkdU65+aedGpeWLfqPvwm5wtuGLuICDKHERgOd6JLFk86HpdTmJKVO6J9S
c3IrrlA1/O50a3xA16yQuQJhAESSKuxineS4Q/Nain3C7xqeiq2S/9CylR1xceqRqhIQaFjqCKJ4
JZ2PRAUAbcplIJ0MM2u2g1FIrjao2fH2fF2eeipdxORAlL+wOlrQz82A0q+lXJOlk1w/xtQLJ8Nw
m+Q72pJ9m7u6v1VLkCDKyjJdOjpvFpvtzoMORO+SzBXRGCkySi3w6IN0+/mX0zZu3/2wlK+IjazY
uvR0CgDkGHFyML2s2fkIq7iPEymfQ2/If4+R8mp3T3LSbYGFQMalb4c14cHLli1hi+wL/zeITFpR
zg12ddjUMxofns6eypq3bpPIHqopdAPQej8/tsbPAUqxrvsIbB/FN2DMUvsAec4hEnWKr6g0WCXc
qk66CWqy9muME1cmH/wNCQVx5fO+WmzGeZpN34mGyLP9x6QMSMgYqFr/Lv2vqIFtb/vXBV8g9zYZ
RfyKPlPceNmHAZx4GHxYv728f4nzb/7waZ4eJ6N3fbPZDcphNn5VkhsR79IVmf/Ma0+FTE3/0pca
3Cmz7Gpw1rcC6BusQQMvdxgxBX4viBQ55fSFY8gIQE9TpsWeEoHba3IytenoOyu3/AXFMjOAi7OZ
yayDdVzmVufJJ7FIm7xnqIFLR/c2lZOjeLWUMEEF0nNbVMeulLfWF38sXF7uakg9G8BXFsDWn36R
MzB+xLNTuZviffsXVThCEGJss2htX4qD6/xWANgmKL/pIxMkKotbGPiQb4WTnHhduGnyF72o95Wg
fzZ/dOpw52eoQ6wcQFecESAYDx8KHZQFlyDbMFeVdLbsxKud+7B+VbrnKLhvm0fQoSvnwGUpmjqD
+EP7IQpxXH7n+zIMsgqKTj/3wqLfg99zo2Rya0Y6qIZbBrXHoxU39LfJ9Fnx86dq7P95sMwtHbiU
PIAPAmc+/4IuSqxy8CvjJEnOJpqmHdQzKfkNRU0P9kr9+3JiIV0U9RUA/SK6XCxlYE5JrdoR90du
tPsok0J3Gg310S8UWgr0Rvf0bpVP/LpRKN4gTxdUW4sgc07DOYvsRDpFpQJ7uB4O9iZ3AmU3p0BQ
5alpNi24+s+3D5nLEx5IDbk9yuFs54sdphRmr5TqKJFxsOt5k5eRYaIbDGUPJ3zR+G4z+Q7Vukhu
5B3okWxN4u6Ka/1ljgZkIIj00B84X1jyIZmuDDNf4Adh4Y4pHAEg0MLHnFT0ps/ZqH2a5VsJMkY3
zxKYZMz6jvBLPRgt9D635+MyPLEBTiG2gLgDZa9lqI9SMyq7tpx6oTwqu1xSxw02qUiX3Vqt64op
knT0af2VEbaXzQf5QEa1Dp3Ea0ZN2yYCEzbW9FxU47TGeHXJ5sCY4D0B8QfbMoeqcL5376VCAhwW
dXHmlcAVWpob7KqBrrDe9A8msQrnhjp+Yh8/coj00zavrbs2zQ5ls7eMwq3rcT9l1Y+G9jV1Za9d
vhcEhT6xBTROwJIuZlzR+jQM2yzzZN9BaZKrXjn0U7b1SwDZ35W621jGXkPoqD201kOaSf+84tA4
2aIvCsEIzpfFZud01Vu1sDLPl+/1XGfPpdtsrRRxsblBOsP+B5GCLSRE/4aS7+Y/0DsIjNDKIK7R
70Nd3XTNBwduhM7wqHjub/vwZWC6sLYYkqFLXRdMQeHNdn+0q8GV/WM5bj/FEPjBomCcVG0tUvxL
JXN2/QmbUIbwHBLbxlrYJBxremesC6+BMsENlb7YxWr+gYant1qfmj2XVfQQ9xH8wF02bbWpAc1i
WdB/yk6xLf1Yegtzaa1Oem3eydrC0wJDEtifxb0V9NrUTv1UeFRq8KLIolux7S3At/H3cEir3ayv
c7ypbKblVFBfgBWQtAtB+sJobcdmMzRm4eUDeg5Go6vHQKdpsRqygIRIE9zZQcDtJUnS1kwy/wGJ
2G+FYlXHoWrtPyvOICb+4mv4CtSUEbgD3HK+9UsZvl2r0gtvnIu7SjHd4EM9ldumb1wHCaXEvO8c
REi2CM3ctnx17sVDBQYBGaWMxcHuRBOt7nNQenLXfmq6Kd75FX3RqjHrhziXLSj35vzHbZsXZ6ro
KODkFrc3yaHl8W1IYKikeS68iIwgsPwYabCykzY1PQG726YuQmBhisoisCyCMF4D5/NqzlND0KOU
nuV/19RPpvPp9u8XXrJYN5oYBE6bNxjlBzHUd0fGoCCBkTpa6RmOZ9nHot+2yWZsPk4vkrFFK/i2
tSuLdWbNPLcWqbM5pKlVenr6YiBdbHwI34LsFe2Y23Yu4g0ekuLFAF/+f/49t1OhlZIY9lRCEL6d
ID4c/lTc8nLwAsHaJhmr7W1zVxbpzNzC+W1HmghcMDcjmha/dmvl3muLBLIJqAE9nwQOi8SnI9l2
HpH09FK1dqXm1ZzuE/+PXx2VamMigdjTyP7vI0I3AT4vek9g21pYVEnS0DXBQtn5QygFOx3dlP/N
gpjTd47XhDKMNzYWaIuQdlkSQJoykUa8bUU41NK9qaWZUMpyIZJjOLdixunkJFFReYG5DyHFTT+o
We6O1goU+ZoDvDezmK4eLp2iaYQZhBTb/D5U726P45oBMPAAj2FnQMdwEbaPrTmVRLCVZ9vNRsme
8vXg7cp9IojtkdjkWQBcYbE3U8S2DBIPtWd19zCTd7prHodtQsymWXs5elbUO1S5x9145zSfolDf
oYSeuMOm7raGsifbmq018l5ZvLMvWm6rPK6yZrRqb5TaOzmRhYO4efinl9eSklfOJcIyETzRtSo6
Rs7dJM66Fh5JCx7qYdrI/R/TfogIH5Q4gOf9w+2lFL9r4ZI0pfAKoq4AH9JSn2GUzbQqs7L1Ohgu
N6R2ENFt4vQujSmR/rspXAbRSkgGqGEsLo/B7Enlh03rzYOy0dEzjXnnTYfbRq6sEi2oIvChqMcW
W7gmdid7ttrWy2CrTDK64JPkzSqm+2ooV+76y1ecSFA5gvOf5ABpq0X4Fw8NpxIs1h6qFg9Kc5gs
XFN/0awXKzE3mR7vE3g5fUm/ayTzEKZr5IqXY6WvkGQoHRxgtuC1OvcTHa5IiMKrxuNDgNv9TtVX
X9qOyInentNLH+GZAvDuLw0bDrnwR1i8oxg9vsZTJKis8wKGTPUgFWsJl8trEuANAyLZInQwl+x7
LUzPat7PrZfrsTsor0V8RA580uCXnvJNpR9vj+qKORIOaL0Al+XPsngytprWUsRsCZvMz1K3B4PT
Nxu5e603cyWv1U+uvE8g5Pl/c8v8igJXI2zgU+uZ+c8p7hHHfqirbwpyR/42iuxj7OtuG/+6PcYr
K4f211/+HBINdHGce4ifpHVWo8LmRUh/6f2DeMz65Yp7XB5Xgv2CrUZGheToMv5U0qwsp8JvvbSk
EZS26YEMip8DR/3gW+XKeXXF5wXtOJJDlEJ5Py72d9uTKLKjofOmOP81wxwQg+KoZwXRzbVY/srk
gTUTMDDK3IxNfMq7mEAZ5LhsNbnzWv2TE1Q/Zif5Pgb/XjvkjUbxnkwUz0gyIgsznWGiUB9XnTfE
T37sGVrwUhs7Sbo36z/mQKd2QGLfUe7iGaVUrfiYB3e3neSyRVN8AY1t8JDRKQppwvlAZ9mH7rAr
Os+xUzjf3EHW3DB4UIu9bzzP83ZO8w1l/SmE7/C55aVbOo9raKMru/HsG4STvZtsVS38aR77js1P
QqR97LT00Ub/toH4ECmwb7O8Rkt+bXmpyfFkpYLK/l+c3kWnNgMYvM5Tp7tw+p2XoVsW+5WpFUfw
+fXK1L4zsoj4+hweUzsZOy8dHnoL3IyyGQ16f+WP2nhIg2NtfolebtsUq3VhEigVPkXx/iJyKlQE
wzNox3DbaKOhYIQASv7FN9aSmFftQKEGbRBvfgBc5ys2m06YpabWeVHsvA3IzNih9COLv0z6GmHA
lYuWWTRRQYdnBx9dpqvmPlZmucSUExePUfLUdvmuoq2UxOV2SK3dMFP86WiT6X04LsZPct6s6ENf
RrznX7BYR6kZazNC6MlL+/o5VttPRrg2n1f98d0gF/PZxbYz5BS9Pbhnd40Suk7/qJv/4zjER7zb
ZpofRkXQ6Ryfar7tlZ01rA3jMu0qThNIgcDpA0qi6fPcRDdEMpJijjhN9Ne0eooCemU3Ubgp23tS
NkcjNe/zaKMDhAYcfUps4zEw6Xgam6NcUljRe1eXaHdC5sUeVl5Gl0/X829b3B5pxX042Ay/2iGT
zHPig/lBST7RMOGO5vNUqysxxlXPBbTDEwl5MVjXhF+9m++wSbpGk4Le69qP8kRl0ome/EiUyNWn
efyYk7CZ5/Ipk5tDbch3KK6v9XBe26ZcLaBTAHJyny2CRBMWiMlU58GThtpFjLRRB1erf+pr5MnX
3Few58PgDMIYuejzkeYNvdOJowxcYDyLymP5Y64m9/bRdu2SQB6GRl5azAWjx7kNDarjWrXi0avm
ahfLj5a6G9vncfS35bhb0yG75it05dBnQtRGTnOx5TOnk3zVzEZPSvrNEMYHg4YcDpmqzR/62HIr
+CLlaXt7hNdiqfdGF4dALVEHSbNkJEr8HSZ7y6Ko/dUsjgSMtw1dlpn/onjQERBwDlBLi/Uaerg1
CxNLVhFshGZqbtd3ndy+0i+39ZMfev4tb90qaryIXhdE7Q6m8q2M3gqp/25G9mGGzsGs892opJtS
8/cVmgfdS1vBfS1nh9sfe4n24mMBr5PhFBQ2NAGcL7xihCG026xFJt91xdb8iuhMMO6cKd1k6Y92
l/2MaHr7DXvF6P8MK7dfeeqJ37+4U8/sL45N2PDGhqo/vhCrx8qSXuzx3xsxxRhp0pU5osiBLjMe
Vh0pqVFVozeP4RbNo++2djKN9ikrvHC23QaAd9H9AfW2s2ZjbYKFMy8HCD2kqBiA8eJ9fj7BaWd0
Oo2mk5d2zrBR7elORpOJ1jHNf5Wi/oeswUUQtNIhqtRqF8rIyXVWvB1nZViJRq/scYMefSaDLBk1
FXGevTsxe4mAuM1ivkSXv1XFb9npntEh2wwSUPfvsrOGc7xybgE3oUxCgpGH4PL1AhWaoQ9tP3mq
VW6UYLzTy11vDZsxTN05hCIpuAdbMZVvmf6lrhyvfusC/z6N1ygfrvo4XY0QnZL4ZuiLe9POGzsN
mnny2tyLIdHoQlfVHqz+YFu7qd33lnMooRSAi/AomnjkaC/DUqX8zo1gxduv3Vp0i1C4o3YCuby8
OPp6lDyDTp4mrykeunIT/y63Tu/OIF9Oar+znmb7qxWstKlfNUrnEtk+EGagOhd7zJfmCXqYbIZI
vtyNaJGFHYzZ8L3PpPZAt9ikHFQ3CWa3REvRt5zVJ/rlVQmOUtBuIPvECixRnGZUjLVlaLNXxV9g
OHps3piihyp2qk01VJBAlxtJ3iDyBeq1lu6CrnGV4Fef57/C5MftE+/ywIGuhYwS/EesAz0y57vA
1iZEZ1R59roRPJNZzUdaif+ZO4UiITA+ejhp++Y6XVw2YT8YWt3WsmfEwaawVDfN3D9p//rvQ6Hr
iBkFPsVNuoi57BitIEOqZA8R2odBtSJXg3/gto0r2RU60Hg/8x4BGO0sPVaqQZfQniB7YXfvj+gE
30fSUxufUkjJZ2IqDbHNUF/r0Lm2Sn+V1Tk+KL8tGUbVMoZM28cqGjKTO8xTskNNew3IcM0tIXKi
7xQ4tqCgOfeFMLGMlDND9gp+f534B5ANL4j3vZVhtLs9j1cH9M7UwiNmJ0/lNjVkT9HnXT89QTm6
+d8siC94d7zbaJ1pVaVjQZ5AXVSF62jpStR9eaTz8P2LISTLjM8tQt4wjlSrNjJZVCkTlDBkZGSV
+Z8HwsNe50EKgQNF0WUp1AqbXsGK6gWQmbb1IUUS7PZUXQ6DX82VTF6IKhuQmfOpchpJauIm1TwZ
Ic84rXcDmPaMEvZtM5fuRdDB20TUcjjsl++1sSbRVbSz7k3IvibysZ0jdzbuo2StDHrFEJsTjLLo
rSSCX1xwlpSp/ZAoupe31T42o+fSt/9oDbjXNvtye0yXfgy1IiVXIG0CVLssNfDUyTO4hi2PS8UN
5e8lJ9ttC5e9ywK3BX6L3DuFExg4z1ennXQjn9vC9ixtM2aPbTV9aHyFY3Rw3CbucgCr0psRDQ0g
0ScH0u2VD7icTaqhHAlAc8XhsExfRwD/x1mPHC9snrpOhhL3yawRl4hWsEordpZ9WePUB03Yh44n
hfHGj2K3B5ekOsc+/XF7Ri8DPzEglGyYTWpRy0BsnGS1nvrE8UrnaVLveVO7PqReXf6mBMqRZq2P
t+1ddrgI9xBvVQCl4NmtxQoWppEnNJ9LnhG2OmJUd41yLxfDc23Lbpf1G5rE4dKgj+rJmT8AVXQb
6Vc5aNz5dFYD94lWIqArE0BVXQhO0jpLsXtxUWqQ5IlKT/hsFdJ2lt6STrurpWoX+RNQcKAQqzCw
i7XFEF0JQviOOgg1l3Mfto0BleegEoy1L84EC7AU1O22t6Q/AzKCt6f7ui1xxhDVs8Dqua227uos
tAfz1NnGdB81zSe7QfKirmprHxtaur9tThwmZw8a0X4MlRQ4O0I6Atlzc3WJ4lJbG1A69tuygxfT
PPR1/6Kb/mezT9asXeQKRG+MwJNSlQCBIy+OtqAs9baho/rUWV9N60tfBQ9IlbTofOeo+HKSbPRu
bUIvR4hNHRUB3ixoky7bwRAYL8gk0J5Z9zOMXFX7TPB1qHu/crN0MjaGA0D99qRebhkxTnaNAKeT
MV+eq0OSK2WXtPapqiGjw+ZdYZnNoQhk5Y5C5YPW+fFjmEjtISnybwWv5Q2UKahnhrP5UjgV2ibN
M4Vv3/NNJMWrfpXK4uLSFEKO3C1i3eHgWdZ/rQHdcDrF7VMsoS+eQZ8RdBmNctnLylSIUOjcwTAE
8yChH8eHs5yKTFJ6VHwC6CSfGO/nuT3AnNcjCdV+Ak7rRi/an+lIOkxH0fW26YvLjSEKjhDeZnT7
0BN47tpN7ehh35X/x9m19cipM9tfZIn75RW66e6ZyaSZzGQn+wVlJzvcDNgGzOXXn+XROecbaNQo
n5SHKC2l8K1crlq1FpgkCzpEukDTAzoGvJ0g6hbcCDN4BSJ+QmCN6VyFH7afskRQy392NeH8PaU9
fL+eWf4315jbf3hXwWlOQ+p/m9EjyYM+ycs0IPA1LBqnAV20fZ659JzNjTxVwhv2yGi3pgEs0BCL
A+EtSjjq94+RZNpqVa/4ycFhNj+BwL0JMmMadiZ7axogzK0wjQBvIZ+9mganQSdkayTJM1AF7HFG
dOwHuihRJIYYUuDMTnMq3ck7WuVgP+smIGu1w9KwG6r+SLzCPbLeoFALK/d4im58DjBEipJPJaYU
t8jKw7V8ZKVWlNXnyjBobOWZfkoT2sVJqrdhlqNPAqhi8E15fAKmG72Z93fhzUF7Nw/JHiWWAhjY
evqzPtd6lgHC7Fb+oZZafiznJEc+jv8x8saBt/EQydkoaRngN16u9MRzCtoKL7uC4Xj4RSsE3DLX
xXlqqQbobdb/uD+029ckDKrJVUhH9a5b3cSlU9s9zdP86rQ/rfF1gEgYyKCi/I0ZUB3IeJSQkFh7
nBk3NyQ0u+CysMkAIIWHXe20NIMaAS+9/FqbFuQiuZFGYu6sY+m0LMinek/u7ibeWNlb3cgDZBEY
3rUYpfvIhxeI65TArdpIL4YVlAHuz6lySgt3iWtfBRqI69BKAx3B5RoSHdIlPbqarpWNRE4NcadC
okPWsv8B4dY/ZZZ6OwHAxmwilgLboSL8VNtmadDoLYvwntKrmT/pM8Te5uvb1I47w9raKgszq1Oo
89YCT3VFwZ2angDlduv0UU/zU1MemzQJKYp4vemdme7tvD9vjj8m9OP41Pg/uD/wytPRLUl51SBL
aI+PBf3MR9CtXFG3CMDL6UC/9s+X8KPF1b0zkLKzcCroVUzPxBcHSNGknwiLBFQK71vaWDtkQaFB
iDSwi1fcalJdAg0RIzeqqwUp5lnmpyr/albD82zsidJsrB+8O/inVA85gpt1Z6knCr+bjbK5To0L
ggs7xDzmYwiC+KIqwI8d1k0X2AWQ7PeHeJvuBBxYKQO+d+0iYFmt3yCa3BjcGd3abfc3H8NpDkC+
6fqRkR276qJTHgjtpOf07OxSrtzO79L2aiV92o3gIddhe/ySgUuG1ueqh7DjXztjvEE/vI8R+mNI
x6DKtCZDrIum84qSN1eiX1uouDZtehqTp8J/hPgGsnVob7za5Od9q7duTQ3u/42+r/iHg1GpF2vX
t81V78iBlD4OhxVW4qJrYDaeRQhFmO/3Ld4exaXFleMW2Vik2oxhyjZONXrQ5091G/H8kA/P0JIA
ePV03+DN3YtgBJV1bFmVuEWn7PLsdxWrJS7m5io0J5Q6OaSeca7qHRLq2xSHinmwdpDbQI4D6KCl
mSQda7wZM34lCSShkCqWhwHSNIFptuax4/i3diy1QzNCxIaaY/UX8M1V2KYuu9wf78Z+RUUIXZho
VnqP7JcfUk9JjqvTZtfcGvBoULoxD8DOglNzr+NyY2bxREX9DUyDqDOuMV8NQ6ELuRp2bfopqLXx
CnX4oAAU9/6A1Mwtb0PcSsi4I+eG4BgFt+WAfKsq7VlW/OrVVEY808Ds1897amwb+xKNGihqgb4D
iaK1lTabeSnyiV9R9ovsZHhAr2VcPJJ8+q4T78dE5xNPd87Cll9bGFUf9eH4ZUM69Y3X8utEmktZ
fOUCqRLxUBEZ1GIMXLsHEPEysrAm5C0V+fX+zG4tIJpTlEIMyldQqlial4Y7ZpXU+TXpbOg1d6GU
/bEjzeG/MKMe+siXorSw9t7JjMSKzyx+zQgKYtzi0On1ook5v+7b2XBmAAX+x87KU3tZbg+oF/Or
7V4MLtDN9arX4Lh8auhnNJbtwGPU/7belp7i91CdKsD3r9Yu7fuqzGwhrmNbd7HVFM7Xvin9ELUd
sLM3BjsWevHniqQI0VD1xmlDZ8Qt/4FLkX/jViWudpGdoclbo+pn6z+RcCvNF9BLIMjv5/pE6B6F
z8bkgiARxS8APFCfWldcdZR4PYa2/utsN1Ck8F4lpFcPY13GNrpb8s5zQ5+gXnV/SW/PvsoYGzCK
pmc85FfBTYkibkVJ214nV6DirNPsa+s4RXzfykZgowRnENzYeCIjn7i6I2peaSSvLAyumspzm03O
g839/GBCRh295Fr70vBh/FqQ3jtwpydRiUfYeecj1M233FD4CCQpoJgA0lSUS5an0Sm9rqS6315N
wY0AKnJI/Aj/hw7+tcs8ARnmStUAm9hV2NC+OUIs20dKsPjjhhWVx0CKDE86JOwBeVl+R9OC2xMv
9/ba4zl8RPG9O89FxXeu5a2V/WhlFQdIT6CSkSPDBcqu4Yj4HawhU9sd70/q7SFVY8HFqyQA0OC4
spKgtavNK8yp3vNHs0sKcBE4PwsjO6VpaoeZ0+9AJG5dKgziiMIkQJg4L8vJM3hemcSHQVuboBKX
6T8NPYEKeir2VA5v73k8Dh1UiFQzraoZLy0hzeaiKUR011b8kuNXs//BqzeR7PjUjQlcWDGWVmqk
H0eTN90V+SNQOoPlOsgg+gS6nMoIaqsE4roG5/39VVvvDYQjqBSqgjuUPcCusBraJNBD4fe2uAJ3
MEBeg4M5jWbWzqPwJmRbm1mNzehYPY/cA0bVg8qhgW5+KIwN/yYSPaht7Gb/TlN7AYi8+cM9sra7
unbngY0U+Upx9Z2vQ3Hqprex+Hp/BpWv+OhL3k2oOUQkinz32qGlFsqFtE3bq1v+bbSQ8QMcD6p2
RyDFQX4I4LplB1DA2lm39WYxgG+G30DdEpkLldxfbpYJ6hdJkiC5ntPA/lkP2aXwnAOHnKZj+Tux
yw10dm1s5S4ZzYysSvXu6lNkNCKttjQetPWkPQgJvYBgJuX0MI5wD2erHl3nSIy6zcKuF2B7sl07
yU8QR5aqXY4Z9Jzw1vVCWuZoj3ByaI8dmGy1+Ww4FHAIkzktDfks59/3F2p9ijEKINiUuAGyWMC9
qin9EAHi2ZU6HZ3l1ZxkcSIoApzKKXsEwL44J5Oo9y6ZjSVSJwt3HTJLqCuv9nzOmsGsKB2uaA0x
PuVVR97aqXIvTj5ANZTIFuebzSWwO60MzZKRA2Mm2MucQoYoixlhMxvngjE9tAkxLgWMIfap2r3v
XL+GMS+K0gd6tAqTAF+6nJeUTNYIZZPhWvSJHzhG82j7ov0OuU3xBPFsMxiRszpyp8kvAMLrDwKU
yjvIrtszpEAyqugJlAyuuZUXqofaZE1jDNd8sIYH5CCeCXo3v1mCdcecjM3nPk/e3NR81vclPd4L
UssDrAoJcL3IqeJZuUbvUmOiFNor47VIDf5Z0GSMbMOcUETI5hBBghaVJtpdep3IJ3+GzJJTSQhX
cp8dq5QNPwpa1M9lZxphMRAQPFF7wPseGhUmRKeDcoBoC4QV4eiYcB+g88EfCybLZxDoDGHnW0mA
FwloyprEDh1tenHy2Y+kJtMzkc4X0XAZdpN2JAjQgqHqwJtf183Ou2/DP6MmByI2ENapIHuNU6rT
UtBMy8dr5v/TN8YhnSAOlH0F8f/ZK43rmAC0YkSIxL7gC+8fy41jsjC9ctEoFYJBe4LKU23Yz3aZ
fBGO/m30y+dWPpRkKHYc500AqrY7CrCqlQ91UXBkLrd7y8CeMmp0vOpFAR0F61CAFg4Qv5AaZtCQ
LjS75kIYwASpFd0f6k3RZm17tc+tWvaucOvxKt0JeggcnQWzcZD01JMfVeKGhp8cphoNw1ZbnoY8
cjUvBObTpHsIsa1Jf39egM8M0Ph17OQX2iyh2oz1LvoAHVYaLmIJkYKp/Y26+87tfxtjgEkJHhet
5TjkoJRbzrg7+a3ZyhkHrCCoQCW2fraFL/58H4EoSCVJTDxgAPZfWvHMrPK9whuvTmXHMoMSlIWm
m1+Wj17zt5113Jg+lGIsYN/gr+A71e8frpLGTTuQHTrTNe/4Oc/sQHhf+XSx0FkwDSTQ/fnBbv3P
NVRPMlQfMdbJz4LGPbfuzxrI1VrQ0/1PWgfD8N14KeLVD0wmMmPrOZ5GkdiM5/M1TSw8D/uxBe8a
7R7yCRfxfVO3ywlTMKIGj8t7/Tz1oUhk1nM1X0ulH5Mj+j4mjVkf7lvZCDpwFcEdodkeSF+8wldz
LO2apLnQr2UquyOleXdhmtUEzLOG0zARI55QvgWtYJpGKTfdgzNY7gH8bN7BlrOEbHTiPhWVP0Re
IvSnCtJGJ1cb3DATPfRuMr03Yx9UcDsR57to6vI6QaYCrsVGJhQw8XW7sGQUsuteYV6ntDogZWAd
M2gP/7b6wGGR7QZiCosAqijo7M0PoOipv83q3ImA7WXzNvaE6iFGsQkiLiC0V79/2KVz32ipo9fm
tUMoWrOvEEsS/h7c4zaqeqcbVpBALBTAFEsjoKOSWVtU5lWUb6BoiYqpPdIBYjHZXpyiDvB6YtEV
jfeXwpcAGbW0lJugxe6cxrzS7w45u0d+mopTLSKkf8jD3ITD2daDao/Yb2O3I2UHOkFAHYE2WBMI
FUOO5cxn+yps52HikxXadukf72/2jZWCx1LKPgrVAFHg5dBMY8itsRTetdOlOLhlR4NJiKe5y/fk
ADctwVmgrgS+A8R8S0uWIakxpoZ3LWySH2w37w5Wb1UHv0FP+/1Bbcwcmss0IIBBjYLOkZXb18y2
q7LC9a6EWxCsRvYJSjzjnurB5oCU1wPLEBBHaysuac2OjcS7Vq0pLhLxWg5/2xd/dSAhju+P6MYW
IkTFpowyMV78yMQvJ88lKaMsp/61NbQmLpO0MSNieCMONfpw9tQUb/qf1aYD4h8oCtUFAjTD0lyO
ThePuS5BVEwDHwTXfvK3aw6Q7ToNfRWY5XydeGT1Eg1PPEhFcsI/HSWBME66g7a8WUt8itJPfaeT
AApytZY6tGHzVtI0nho0P8+t+F3O6R6h6/tLY3HCUXjQcAzQ9QUoFwi+lwN2u76p0AyUxVP+F87k
xbY+k28Qa61bEKdQSM5ZF7t8ZdlznU6hIT6lhvY4OqHw/J1A7cap4UMAOsbEIxoG7nG10JpetW0B
txZ3VnHOcgp8u+gY+sncOihzc+egbFhD8gV/8PhAPXLd70ASnVB02BYxl3OALQ44kzxoEOikx/v7
d9MQiJ4R+cEVAx2znF94L1b2IilizyOP8zyc/Wr+p/DK0E332m1vIHnYvMCIKzCOCSIQvK6WtuyK
Wh4604o4L7LryL5X80mTX3p6kuM/NoITzQkKHZTnAHXPSJQAp4a8cCCgp1j86xB6vT/yG2bD988B
UTCSeMi0InhZfk5d9frUarKMJwQcp7wtajPw/YEFbMgefCggv4wjtPgMH6nKQm/QsGeX2WWQ9vCI
qczC1G53uwdvLjQ4YB1ISdXTo4jSlLv5cD+jUwjSYaNVxslAXyF+87n0+uOkycB4bYQZms2pRi0R
EYv0tAwMkXNA90Lz29eQIqNBUkRDoQH1vrVkK6hUadaBET9unEc8m56LMublKbMujXtpDWxDgkK/
Vu48wm4dKfLDKiuCpj6AFd+LdR9GDvqP1MNLvowRswW54jdlv/tsDxiy4bSUSidy64BN4XpYRZAy
SzVhA6QV57o3hrzW8NSRHjnsbC3lDFZeC8rc8IwoKCg1+JWzYIVrJbY30DgxKmjhRcJGzjbrLrV9
MkkN8oYppBJt5s0Y6F1+EN6jpL+A8zoIIGIs8qlKyp1zflPsxG5Hfgu3PKgJ8DdrNXIns5mddIDf
0Yx+8RPvIhvx0x4iu/Z/cibDKUkCMkFi/F/I2nTlFN2fkq2JR0CoWP9UHXLdg0LIUDuyyaq4HoFA
1MdpiuwULGz3rWx4MzR1K3wMBD+QuFod6aKw6kGvuiquJA1Nnl+m+XWuii+k+q/GA8ABOj8BvUO2
aHlQJQpWMrMcTGfdQAzu0qXjzibaOhDIe6FHHRUUjGUVluX6PJhGnlexAGY5bAfnZzL2IGkk9V73
ztaJB/oM3S6YPNwE6wiwpECE9JzV8XTSwH4wOFE5nUcnTvKX3riS6ZVrf37awcED5AKGB4DImibP
Nb25qgDMjUtp2NCrkSTwiXnRjLf7G+Imi4hTDmE5XNkgT9aN9YZgfpNOjVXUsWW+dheQQmtIYvlv
Xf9UiBdh8J1hbZz7hblVeJaIwp3pVNexZjdoiZ9MeehZ928+jZAZlb54ML10TzJ8Y8/DJh7eyPtD
MWotGe7IVk/0GTYL/d+5p5FtsdCe4/yPQZjwIGD2tnCuECyA+H7t1JKkIhZt6zjNw67wIx3au29o
PKnxctXwnLy/cu8c9SsfCnP4A75tFLy9VYUhqb0CJNtVExd0Tp/M3MqPSVfKq9HW40GbvfY0pNp4
6FKUjgQzrIgLwwhd4oAfOS3HyELCNGxsiDwIYrYRCPdNdKdafjgWzLnwcdQUt212MAbHDoqsaB61
qtXPfjKAQiiFSkHtdH0k4K+i3B+nI2NTeREFK55antuBBG75jeqzGyaYFADgBjjxNKtfSohkn0QF
NT7Zo8JEeHdIiZE9IJ3KHgykVD+3swCNtNv3p/tTplz4esZMVFohCQj4KvKZS58kDNw2+LGJJ6uq
Tmai1xGB3ktou0hrjhXVIylc8ebTfm/f3yaLsTegDI1IHJVz5UiWprPZN9vKwguoR6+zpYdSN07e
fBnyeLRPpSgOXFPXHYtk1V/uj3pr/6OJAmEy7KLavDLNiDd7vCuaePA8NG58lTmLXeWTd+6WLVfy
0c7qAjXs3migQdjECY/M8q3+rFkkcJNvnuLFlP90e9SY6rvXq/nR3mr/d2g9TYG4aGKR/+3JlwFU
pf5DCS10ht1zfwo3rhokUYCgU2S2+Ntq4zSQFwWExK9jbuTWRXo5sv0e9MYG2v1739LmJILeDdka
8EXeaGYksmpoXWFQlnxqRjv0UB11igw0ST+RWv0LUKF2L/v2zsS7nkikgNF7gZgPXKCrhSO+ROAp
CRxkdtDZJc2zwBM/cut1MPrApsUxrc6eXUZeEzZJdhgQcBeBfcarNCjJQ9qHiLKN/ND5T5NGHxwJ
hQobmALv9c+nBvkKRP9YClV8Wh4ht5+9PLHLJq47L2SzE7WsPMxI+hNviFjCjxrPvqILZmdbb20z
dKSANA6BE7J1q23m8UrPzII1sQdwdiurMKt/5/5Ph74W/sv9EW75pw+m1jFgz5paCAMe3RamgH8G
s5JOh0+eA4idORviiO5xyNnR6k9ZStXN9dHw6loeUWyoSdvAMY71l9npg0l/YpwdxvwbLX/dH+TW
DkcXtKe4SXT0D6/mszTrfnakaOIsyQPGPzdoyCw/a15xNPz8eaCfNPHH6WUMD/q5KGUraClkb5Y7
B88dgzl9yeJZd1uQ/vBzbVdVoJvcCikERh99aUMbtpzJKRvn8dxlWRNxvwYPgDmDcs3Jf82D3x9a
bnVnT5f0XCdMng3cs4meVYf7E7Tlr0Eegvw9qtO4rNaRs68lyI/hqkhGX6IHp6ouHkVbYNqQNBgz
sQct3Xr54NirLD9YQZFUWR2smVKo4iYVi02vjfThS1l9p/YlScAl8RkF/775Ib30wDxA2neSg++d
G2vXA60KiFUAlgy5tdV7pGe1P2Gfs7ib2TEpH/G+/9KZfmjl3pEb/Ze+/AXGB2d8GMULp33gX2f6
ONk0xJMSUfHwmGknUkLrYXiQlIIP8yEtgors0TZsT5FKtyKPjmT6up83s8bW97UR3ylTecrEiKcq
RUcBJALmsBAGfcjgrYPRGPm5s+3p2Sim6pSbvX9A4cTY6S7ejCZcnB60Oqjs6hp+YPVc70vCWGyx
9Mj1cwuZ9vRSuw81CecX052gNvJc/ry/L2+rSzhG0BTRDNRq0JC/dsDI60zd7NUs1nI9Aga4QZN1
+otmLPBS+1/Bxirko/d3WUdlDXVgL/00DEM4sBl3FvmWgoHH4umZkd+tWQbeLvnBlmNB8yaq03ij
6YCXL085A3m+o409iwc2/I34yg9Ji3Zry6u6i8HQym+WHoA0klhH0jdtdH923m/J9VbGSiB3D44X
xQC6NN95fU28mjOQ0M1gh+NjhUxZ4aX9dx9R+tPAnUQB72cowWB3n6Xk4MXxpdleuqIwWDC5KXvU
rDb9i9U9CqLYUPJpNCw2qOoJWEQrs/y+883Kr998s8LLwtsAWb7uO3YKLeXM0rCPjOmhsSHVzpOg
qBGsDemx+mI6j1kSzsIKwYeyc61u7mFcqZBuB9sx/PPqHujKsXQL32CxU/12k0+Zp+iVXyj7Pgsv
RAX26DuB7rXP/l7ceBvMYfcqglJFuaA0J5cLxWnLa7fCNs4BqAKXg5v9qnaB0HtGVjeqN1If2VD4
VCNO5yaQr23yKR28QAp2KIpzRd/M7679VCJNCCjMoWF4A+1ce+pWWy4u3hoAKqDCDwg9vPtqnDZP
rG4aWDxaNDIr+Sq1PXaWjcQI3hWg7kVGCcoUOHRLG2AU1eQoKh7rUxaWgM5TSOQCjX7Jq6csBceS
O4Vc+9okO2Pbml6kfhQ6DfhLNG8v7VaN6UGxsuZxa/sIkLM+CYltcnR9pbs4TLUf1vNo446C98C7
HloWS1tiJD3IAwWPa+gL5Z31iUGx0EVLLknh3Tk7s4I8GgmI/fz6unNA1V1/YxuOHtczHh5IBS1t
82Se+Ii2j9gHDg+Nq7glXS1zAGoqAh+9UCOfmkPrgMKwaFt6rMdchN40tJemFeBthL5ccP+LbkNU
LLiKppADR7l+/Y5N4BzsadB4bNbGF8DuXhxZY/7dn409XWqrPrvjnqNQa7meA5W2gVEwHGJPL+fA
NiRaoYeGx7Itjm4G5mSHXaYhRq7U4BPkMdMA2fawBNdhPUGlJpl3xry12dAconJxqhvFWn2A2QMJ
jhIDNpvTIyyiTpBRBxct9D/2xnob+6FL+YMp9SkfkvxFVzVzqYNtWzbz3+NY4Gb9nQ70d8r0h9kV
oTCHp9zxQ82agrGsHltphWnm4rrXTpN9HtkepGRr7KgGQEQT4bp2Q4vVl9znpUt5jM78QKMaFDvB
jFDvzPDWsMGWp1J0gD0h5l0Ou7QoeJXxoI+dRJ5aZgSt5v/LLHZGT+7x/gbecllIxAAboxbUstZk
OxbXzHzsfRF7CTlyjYWa9GLaiWCskIKZJXltGgIKTV5+crLovvENlwxQq9KmBQQKsdvq6kFquXFB
zCUAonltnJ+Tu3Ohb8wjHvJo0YCSMFrF1u6CGVo9anMvYnQuEgMF8PmTQT+le/iOjU0BpA5wOu8J
ERQtl8sl2sns534WMQX+XaPHCayqUCu4P1ebRhBKIaeKOh+gF0sjrebmlAFvF8+WCHkGdngUQoe9
bpLNGfuPlXX+W8tl51g9ZqyoZORSEmrmb2788LL/ZmU+2FnHA6mWczrAztxdvATkGqkI/OLEyj1n
tVG1hV9GedQAczMc5jrJSeq+GIrGwP6mqBOD4MCUyLRWEJoF7CHwQQQJcsD6hMgqe5PSO91fte35
/I/11dageV0OHGJCMRjgQ9MUARB/iPXR1gqey/umVIC4uhcUyz5avtFDoOAeyw1Sj1aeNC1tsUEc
LTI5oSdiSJB+ojBPB52BP8vQlC5h9ckBiOZ43/rW9jTBl4FaPe4kaCYsrQNj0ugNIPvxJF6AhI+o
LIJ5anasbDw8VRcSYCTvhP5Axi/NEL1ue8NhbcxzHd1BXEaNaUSQVXi0jT7yU/LEqjNoLC6+0x+K
2Yxsm5zvj3QDYqK+AVXJd3p4VBqW32C4oBzRPdHGoCf9zrxPNlC3kNI8Tj4NoGfT48nNagLVBiMw
3LYOuM6fyGyeM5FG0n7Vs73nuDJ4s/II3hH3gczlhn8qbSDdC86eNiZkPk0QivemZ1P88NIXXUO3
/c4abK70B2sqRvtwJ3tZYRAKCE9MOobGor4MJieujGZvP28dHfUk+b9RrcMMqpECsWYbd0lg1a++
Nwed8a3e9RC3CU0sJ4qYyGebIL1bx7NSY1bWo2kwRnAOqn3jmGYXEHcErW4dJ3tn8rYH9R9jq72T
V41d2SmMQf3d97+n3htKbyaSb/f36JYvUBU3dJYDOgd16+UajbzBpThOXcwR/2v1T2l/k8A7DeNJ
K1+N9LFsvt03eHswFdxKvZt9vPchRbS6ynNTzoadkgZRKQ/zoT60Ng84EMtApvrauXwqen6yyzyw
ARf40zY+ECGqqrpqkwEExlg313lTmuZlg1QH9d8QsBSiC1pp/OmcAuIOylr0pyBcAk/YaunSbrK1
2XHwTu5fxkt66Z3ITU46eTSphIrwDlru5pStrKkV/nDKaEn6ctJsBrBRrCd9OFh5wI09fOUtPlCZ
QYStwMZYPX+1UdzaT4rE91gMFXrVJ+DwkLr8YUw1EuCNYV0HswD6GA+pc+XVzckgBjl6tDcjMXWP
uMh4gMzCcMhUyfD+lro5l+rTAIlRr1qAitaJ8YkWEOYoIBvb5njNsDoy4c2oHQyt9slMd4zdpl+W
1taBT8/tVPQtrFGGzipwhVpFF0K3Iiwb75PWyEAgFdQVWYCzy139fH+sN4HwyvpqGUg3zLSbXRbb
JAHXlzMnYe6yvYqk2qGLewJWgA5BZhuOwQaPyHJPeYgOPJlgjF51mtm5sM+SoCHoUqGw4e6clk1b
SKQpQkQd1DqrW0KbC6fJCoJ0ljtBQIyHY/LJk0+tpp15U7wC8bv3aNpcQvT3QwrCQYSAnNZyeCab
it4fSx7baAhHC+UvV3zhg35kJZSUDsLVj+00dKqGcUQbdnx/BW/fUWpyITiAWwREgqgtL63XE5hb
KoElzCywmze/AYk+NFb3mtlNPBbkk3ShFDykL868x5Z2c6e8W1YNA2i+Q35rFXrNTVPpdpnyuOPa
qQM9C/khWv8EmqHL/TFu+SQgBXRobUAABQx6yyEWmQCvhsDDX6PQIky5Z4aZJ1D7RXVm5zzeHgic
ZmDlwV+kaMvXyWvZT9LyGp3HdKZzOLrcQZTR7emkbWwZpMveiZ/wrkLRZ3UiCKUO7iOXx9lr2xdB
M3rBQE9gnp0yM3SSaOSRVz1T8vX+RL6zrC1PIuxiowCtjzsFXQHLmRw76NfqbY5ngTBQoM8QQdoj
ApxcY+QEWgED1TenQH9rORwGNMqjqQy6Bb6HrmpN0jegBUGElQr2YlrZeBS19jqDjfM8QeoqHLSh
iirCI55oiGIs7aWx0uxTObkm6DzoAE4CS0a58PSAuETsLNxN5AGKDbT2qIId4vSbgv08c+mZNMOT
3hTHQmRHYNOjBsyrV+SjeqjSBUYvj/enc2uzoDToO2CWQ0VqHZDbwDyXXsXw/p59IF01NMR2s8Z3
qkzvlOfrRQOdLKD7qHwj+F/5F1KLBuQWjYgN+zHN6F/j1IYAZyrOXKQZTh0rDg7xQakzHDRo0qXp
/JzN6NOBvIOX/zSdCquI7pImZMgLlvQzG9AMi3od49/uz8etQzCBxEWHFaioEdWu77LSrBgqmJWI
q/LLPD6mbwkaXvSdfs/b6xlGcLcjzw1NjRveCdRNx9n3kLsxkivv5qcil2GfWQ/ITR78bKe599bz
wBgaJgBIRXc8GL2X56VOfPT+lwKJHFcLjZKftSJBkLJHPL1pBvUXdACq7P06jZ51ODpGq4m4A9XF
YW68HBl7UzujvXePY3Jz+vBYUxIFoPdfP2SFCbKQ0dJF3BoPua+BmuUMAfOApn+l3c7kbR1J1AbQ
uI7+SaTsV04uzzlPCzCyxH1OflWK4DkLMojIC1SwdeRUNfaXxvewZZtGUSZATwKAlOjEWK5YMzcp
EM9IfLj9KUnA4SfzAAQ/TWgi3qjcU9n/ur/ptyYUV9L/GgSEc2kwGZyOVTPBhJKEfLF9/iPTuwMT
vArcaqjRZ216O+WITZPgtEY6Au4AodXSpHB5WhcqEcDLi3WkcHCdDpj0Ka12+3jUf7X2PWBiA80k
GBDUhlmaAhm6jiIPnvjT+HeO4DQsrMgonYNuXzLPjrj24os9UvsttwpsEZ5ViBnBXb4anpcZnak3
vI1R3UVRvzvof8ouh8o5+jNVY69KaaLuuhwV9Dub2tLHFjHTS1H/PbZnCuSwnx3RcXjM0jq0sr3s
xW1cCpOgYnlvJ8YVrNb0w7vKI2VhTcJs4zy1H9xvRdOf9BcKykdQA3zFW2TnOtwzp37/YK5Nae8m
idXGWjsFCRjWJQf5RVn/EOYn3XhkeCDfPwabBlGTQt0EEOYbZAZNG5f0TG+RzrfnKPVKD+GFV54g
p1ud/WHsjk2HgkICsZkdN7PlPBHKqAwAilJ4tS2H6gmzANmTg5ltexU5ZW2UukV1aNKOHu4Pcmtn
qpYE1QiOGtj6cSEzPk4iybuYTg0/doNRB24KJ3rfytY1+tGK+ooPa2fqs15qftHFDk2CvLCPVvaS
pm8W+G3+C0O4cxSGBMx86zKF00nb75K+i4XGQ4NkB1O+5fpfnb9naGPeoIrmq3YKIEUBXlmOKGe+
KDs3k9BmL+ajVvb1s5uk5Z8Wo9GqpZpybGhPKZjgyldJmgxZKkHXDJf7BkxDPGcQdLKz0/1Z29hv
yPaoFhFQIqBvc/XCrGjtC5O5XSzzOkA9MsCsmbrcWZsNHw9wHvrQIFaCzbBusJKalUx+XvVx5kAW
k/R1EbKh/S0BqooqtOg8scFpd5zG5siQkUEwg7wHGLWWy1QWlaFzksFm/k+XfTarZ5LvvEA29jYe
WCiKgWkL/eXeygTY/NrRA7AmbjUUP+hgGwfCgBrrochzaAF92ZnGjZ1nojqOdyOqZGD9W+0JwCH8
ycjsPq5bn0dT58zgrQAz3f0tsbVYOENghASPEgp+qy1hJ7ObOOXQI8EB2pVEPDWzHZovOmeRR+uX
+8a2Ho9ooYBLe0eBoZdiuUwtk1qW5vYQ+9Ckfc66yj74RBgxepXsM8HDK8y4D7I0ToyIarnxIA1H
RqIEN8r9L9kaNoDs6P9DHKLYOJYfwq0C9Ue3GGK9c+qTRQBYFfp4cLr61XDKzxO2984O3Uj3AjKE
NBIaIdFxAZ7BpUm/ZW3rW0TGzpzj7gQS7iD0PI98Vnaob7Hmue9q7YDYgjzjvmGPVerjba0BUq25
ZE+gcyPYXHzN6uohyEqMcnBkPHYaO5gQ7D5K5384O88dua2mW18RAebwl+wwPUEzbGmU/hCSLDHn
zKs/D+c7eN3NIZqQYcM2IMDVtVm7doVVqyzBgc4j2w2xEt63hcKUS1u391Lnb0EyVt5c4BgEE6As
Zw60hXirbMI8TdPezXhojcr8btRPTao7U/NnKqe7wBO3Np+uKnwhceHIGVOy2NuIxCRgRUX3rXyN
vepunjOAasl4HIMvty1sxV1QMWQ2kfIS3b3lg5sDBc48PR/cCYbDzO2twfZGihRbO0JXPJ9KsYeh
P0Za30+kKEanadBWD24EY2xbQjkRT/eZ9PW2NitSaN+xRRroKkWmZZpnAliqErkfXZaoPLLCdtj5
arIXmnqLk2HF6/HashcOTBjjcsvKnNg3/gRfz+RGnS7cQ8Nd78pCLjcCr/dS5uY2W3DxAAr/XtzF
Uu/HEv69zhXCHMBZZatbOJz3B4YEmmTkcmDGSe2vb3sZ+ILve5hbPZZ7qwQPbRiRw+K7LbcyJ2nX
ac4siBiIVjKx3XJza0xY2klD07vi+CQowWOZQ5U1Ree5gyTbxfQtC357/S8WMW+8T2sazgh8nfIm
Z6ktLpTid4HEPNjgVmPJPsaG6bvcacw/tw1v5UuBxaX0DjUAbJPLbQ91J7B9kkWYrug/F0Vkt9PP
2wLeeyK+EtBx/u+Qy5MBXH8oqeuiSs980a2MvN8XkaiS7evDC4ilXZbO+4LYnbEfei3deAzXBJvU
30isQBLxJlwLNmpNSuIpFEH7mtDTHPSB/SGCM4hO2NGPTraYQle+Fz0/vhSDXNTkls2h0PTiXu2C
yS2H1hb7Oz3u7GE83j7N+eIsrJEBAKpb3OF5PmNxsWKKKVzXdHLz8S6tfwaKygLg57ksrOUbot47
WCbjSeypprHz7B173VhkQ69Y1QRY2zwMSXeeen3Xs1/HEKbTba1WjFBldxSFUg4Q5s5FtEDlsjJD
sRPdLk0sx2jFYFdVZbFxlVc+ED0Y5vugNiDfXtLReEYCybs1iK6f9k6WuJNfOsYWcctszosPBNgW
ekRsHh6a5TbEOKyExhMU0S3T/TixzZpl7H7CNsyjokB5l3p7Wfxx+/RWPhRYL9h24aWBaGNJMwi+
1YtjTRDddtBYpFCnkC9G/WTHenlqYkvc+FgrJkijDkof6Glgb19OWntSqaqlXkpu+qHSMqc0jIMn
PZjAS4Zsa0R9TRYsErKGCySNXwIh8la2itrTJZeacRgOu3oInTAOngv5of94+xTfU3swqc6ULtTJ
Kotm6V1d+wtllNqoSmrZLQT16A1PgeBD+VTZOqxmhfhzrG0Yf2E2kA5qlj8lnbcXg2w/9cWpDaQP
hd8dRM/6cvtHrfiwy9+05D9rNQbO8qGQ3bgI91O4G7yDoN836jE1X1u12bggKw3DufJF4QsUKV93
Odc0BOZE6y4WXUG/S/zU9pRPYZXsoOMx0g+x8Eojj+mmw20dVy4/zwPrQOZlZ+9XO4Z5pfaNkUlu
k46B3RvdwJiZp2x4sxVLupIyX6KLyomRqp0x1ZHkznrlGsMbUgNF/uT48mgr0QZUYk3avCsSR0BS
wlDOtbSUalQQl53k1uwThndc9p4YpRuaXVpvWMjK5Z9TnnmHMgVmbVnZkLW4ED1fldywMvZa1MWw
K0cdlLQgCrNkq+i7Yo9UNWS8DRt4FR67a71Krc96bfQk1+rrnaf7Hxg0j7RPUvddEthO07u3TWMl
pyO0Y3wBZir6dtSHruX1lREnWUJnXKbWVXafpvyPkjVOJo0nTdsPuQALHsye8aMVW4+dN2wYzXvW
O/zb3Kdgh9IczC6fjMhoEt30S+5f+s8Y+V9G2L6gej8JjX5fGIo9Aj2JK+VI5HSIJPFHPYyOr3en
MndhuHoND8FjcWZK8/axvB/zmn+Whr/n3swx8MJVtQnLLEqDvD5vqp2SIFN9qUxX6g+J+S2Kgn1A
sZWWSvy7tWxWeHcVqNnktYP+sxZ/w0b7GDHO4llbP2zNgfDDwFwCJ7NgFll8rySD7h6YEOdFXjGy
iyLyx10UFrZhtHu/Ne1RhZkgGY/15paWFTdiEKpQgp3XukPmdW0qUtknamP2stu27IzrhK4EKCxs
bSxZu24MmcBmAkvBPEd2LaXvNSkDFCO7avl56KOdVk9UGZSDl23R/Ky4kPn/D04XxNF7X1xHoRKw
ZVt2s0nZxam/A9EAR4Vvh7BGFOb+tkmtSyNKNmVCZvLQa71Sf1AY1OfDpZFpHEottPY+03CHAQ46
e6Ca8Efog+zvIwkWsMFAQxvpDQh9LTTU9TgwjFGmMf9Zy4wdaNV9Kzz1TXvUs62CzAqujNeFbJHw
ec53ljP0ahW0DUtfZVcSpn3OAqgW8gPdV/aTOO4YPnY8vbjTww9++MMqovu2/6eQ7nqF2fmx37jA
a1ZEzYJpXlJj5twWpz3ovVRO8iS75niy6i999ykyPo5bVN2rUlSqCQaQJ16chZeQutEyhgZGUTFK
XqRueFKqND9qZvPTs/QtwMN7CDI+aZ7WgCuKlsG7MZRRj9I8xmO5aU1Rujpa8QEU8EGr4/tBrD/6
4TnrfhXWvmlVe7LEvZw0uyQ1+G9jZ5RbfMgrunND1TmbEMnal8t4pqwfsihLVDdPj9bQw26R2trw
CQKW2/fmPZYfLNCloMUh+56mZMkQI0h9EHqwFH68G1u2oVrDo5LFH0fzDBdAJZ0ymdUbU/I5rYWN
PTIreQ1TmgQavMtkN8vEMzK6qQC8prpT5vn7sMm7Oy+qRCdXQXffVnfFyV6KWsI42MQZimU0qG6a
i4/CkHyKof+6LWLty82jAmC6AAWSdy6cAmzDRRqqqitmjXauZbqvaZ8Lp4E1pwd1u0C/Jo9PSJGH
rJCZuYW8jO0wWs/tcbsx21das9ON10JTd36z0YNaO7tLQfMPuYhApVaMI/wBZ1fCqpCFdm+6t49u
zRC46uDh8HAAx+dfcCHBbKukG+Rac+nTlOzvNIDKbkBs1q45tfl/ZSyOi4UWhSGmlYaAYT8WTlCf
LCF+kLz6MIqnQgahOhUfrGTXDi+W1t231XPRvvbioWIG4ba6a1/u8qcsDlScGWxTMAa8kMk+l2tn
PtQQ/npr69VfPVgeKQJ5qKhBdF0f7KjVIzkjB5skkNhkbNh6laONkumqJyF2oQRH+4Lx9IUQSy9L
Zo0NzfXSJknsWKqJMwuNqqNRdTuGRYdTb5odHkZuHhsxUU4ScErFYxYhb43i0VSDLXz56gnzOjPy
B78mMPNrvaFE8sYSHi03l1XbmB684CXxIue/ne+FnEWpLmxBa4mdpblVXNhp9F2FiqsTNqKNtftH
a/F/yixuR976mR9UCEGRWv3Vm1to37XT4qRYMgVDKOOLi6fAs4COiFalu4H1q5ImUH/fJqUl5fvz
13ZPg+DNN0KXRl31+qt4sLN0oZohJ4ArpWZvwp5VT9U+j8PyiVmbLb3WKiNzqZEeC2NrALYWn8co
6qaKxFB3e/GbXEPjb3ww+oeszj4kge/oUCDGo/4S6sdIt1PNuDObU/eqxrB/7LMtas+VQ2Z/3v+9
uCzaW9bXWjWfogySIdcj9Unzs1B5O6P6YI1b8PsVc7kStLD9tmrNAuAC5qL7Nh1FSFz//t3GUKh4
zAP6hIOLqmdMY1qcvPk7yoNdRNSka1fzzreNZcV1YSQkihR1wMEs2xcwVjamV7Q6HA5HGsN2GJzh
kt3wxCt9Z422M8G1SCNBf0dg1hVNoI2k8G6ZRONjr3mvAkw2u64EXmQkmQinsRXAh6pqxUnqTPMY
TzHkr6CA4sPf60stBIAEHnRG+l1fDgW45Jh3ieFK1quhsT1TP5T/pTUDwoPZHogbZmqO5SMY9kNf
Go1BJfkEk4kiP3j1BpBvzc4vRSz1aP0ilnJEWAqFo0D60RZf2wTYvrSBId4SNGeGF0FDIAUDcwCl
4SrVtzgwd1P36rdu1241HrfkLJ83wdNFs22RU5+mXvuY+uOHIgx/d+JGnLVm8Zcnt3DDWmYmXeXl
BhbPlN5g14EJbf+f/2Bm/1rAMhAO+z7xpLww3Eikucm2qi68T73dbSHzkVz3Eijp0XIkrqczgTlf
fxqjbTw9GS2qbSw52+ORZEePR2Vf5ZPlhADag9AP7gKz2SrzvT/CedAfKCTUL0Sky7LXpDRJa+WZ
4rJizwmiZ4NOJ9sL/147pvKgxyT2hrdt4f6UaFAMT60U1+x/GCCyegrs4WPsnZp+3+VbyLn3BQ4y
IN4uxpDh7Ce8uj5Lsa7KzpAHxaUlyBxZFO7lNqn3amjsCtiwp6bbKAG/t3cE4m/5e04Rl4sDrWGo
6MJIitsP+6h1K7D2WXLvW1trNd+/U7MceiT0wSlJLUmRFR+GxZx2l1sBuXHIA01b8aUt7PS6Nv9K
WVyqIuw10PSyAqVHZ2v1ca6eDz5kMuOGO1ozPZqbtKJhsKK2uXh2kzotowh2IFcVRCfNWzvMNdvT
N6Ssq/OvlEVE4w9lqaUN6tATOvTxh0ph24BU2aW+EdVvqbMwciEgcc+ZHHexPrvNzkH52TS+375I
axagz6zjVAB48Zbx4DROodYoXCT2Q6sPURp2zzNdx0ZzaM0ZkY4zZU6uTIiw+DC51faJPDWq21of
Tf9ZYwDxbMFpUsjdR19QSjuUh2EjZF+7tNCZzbkHvkhcglWUsmijjtUCLqSLe7P6DfvUlMIh2o07
tloebh/jmk1cClt4CNMb6iQqBGxCfirCb2pxClhfrm0YxJpKEPbPaSRsOZTmrv2Q0DXNxM451ZX7
6LM27CeLFWqPkh7cNfQSbmu0JuutCs9WGQaElp9MScqwxQepjJKF3Xc9T21f+Sdtun1UbJzdigli
eoAFiDNFGOPna3ARRMiqP6rmEOmu703VqU/YHRIlcfX3+sxejqkRoEu4usWtrZgPq1o/JuzKWpBe
neZ2UuXkOiyQghf91EL/6+0DXDEJ0M+wtMwtYUr+i4+lTWqsA3013ILbB11LqjlGqT0k9NsdbRTv
/oM0kGxvHK8U8xYG2MQ9/J410sZGg0Op82lX7thkMLTOIE/mTx1cxNaSjlmDRYgx80myTQnWJC7a
wq+3baiM6sQrJZRMMCvOlNpCdooy80PuRc+Vv9XsXfGHMl4EnC9zWpA1LnQs2cRupbWmuJ7U7/T8
RxoMzjRsoZVXv9uFlMV3y5RmKsscvyFPd0on2VnrMzrewf6x8Y5sqbM4vkgcYi1iDMeV1Kk9pFL+
Q+8Tul1eubWebCUJB+DBp4JPAB8vicuTU/ogbyNfhVt3OKqTK4zhS+l3Dxm1kqT5YCmOPOZ2GWd3
ldlBwPmssK/Rd1hYNaWJo5WlspH0zbq9Mx1mVhjrmylQl7OHmZxWold4CgDMp8by/oyJ7IQfAv04
eW5RU/SOe/8/3BAwAnPHCFYXSM6u3QwcEgwYpQV1OEW2DTE7dPHHdPwdwGhy+yqufFcKODBPzTSa
FFtmf3fhz1gCa4iNQClnFD6YgkvboNM3sv8VG70SMf+ECxHRNBZRrTRk/9MUHs1MP1H963ZeBJ8A
3ibf0GjFQ8/w1RmwA8s4r/i1OL/rIUkxPd6dPPQfLGrstpJ5W2Q4a+cmS9TuDThf8CeL+2Cy+CVs
ulhz/SYimo/oPMMRsUmsv/Kw0e8gqp4hCPOamWtlap0gfuwyCt3qPmKIPskg9RByOnqv4lAdb9vC
ip3P2H1mosEG0dlanFwKWjZRE8rMntUdmRxy+m7XVD+z8bVOgoPIovX483+Q+MYDP++ygFnwWr3C
6v1OzZE4+vKrEgTxfZsqr3XVGA4jErxBSRiculEQmAeFSPa28DW7hLqEIj8HzJKZhfCS4MUThYY7
xtbXVP4+tIGdeLUTW+5tQasfkcEf1m6RljGafa2lzuSXrk5U8oQm2Tfi70b5YVTnpu0Pfb9xoCu4
BJ17TPkekwGeqS8uW2MaUSLFlNrMbjxEffnq6zX71H7nWepQu3JqYTjWvvdC033j3q0dJ+10er0s
I2eudjGx2AKi9HNrgo5Iz9iYzUJHufccrbGeTSn8c/tE3y9iZe3SpbDFt2tYLMnQPdxHOmSXIYtQ
dFHcp1pSPBqdZP2SQHDehUqov1hxd9+lU/Ek1G38fWS52iGQzKm1PUJX36ljeQvJtnoO9GNlmsTg
Spc2HQW91A9mwkKWMv81Nt9lv4UuIP2eepst2VnLxcNEzQI4FPzLbFRczq5FXln+n2fNR7YbTDtB
2nmZcdc0EEJKdpCVNtzCv5shPcjSj9tfYM3/4f1EIO86KP7lTpjGnOoR4I3hmvkHP4ALXL7/L+me
AqsQOD36lZTAF4FAoiUNFVXqW176kINIbLeGs1dvC16HMTk2AwEfmL/lxdM0SllqDh3Lc0TBPwI4
PiUWi0tMwYlhgC99pxrEU1j1TgTl5e3zW7MSBsCIueFH49MtHDtFNTLM+bbk3p6hi51UG3aj3sPP
sOHlZqe9tJELQW9HcKGilXRC3EHb5uoBVAmdI2mPgkTlRIAOj8XJlrJRDVozDEARoLXgAp/xpddH
2irVaEqFpbtFodmilTMG69lx9R8Kd/CG/U/McvxbaialjybEBJVhPqe11N8N/fALuqKNR3EtnIBA
m0FAwnkAEAtPI0AbU1IlNNzG8O20iZy+Sg5/bwsMngJAJ1WGxka+PrJxUpionXzukgCAsq8d8DKp
DHlFJvy9j8bc6F4wp8bHWaLWxmIIBMI93TXEzz2B0VQ9eJI9ZVv7gFZevCs5CyPwmmFq0wiNkupk
mGcT6qbWSHeG7I5Gu1GuWTG4f2UxU7R4d6y+ZQnQbHBio9jycCeYrAVX7/76E0HnMYPTSOgYs1go
NI1BZ0F78eYooBZSMujUg6lypAq0dCUbW9TGK1YHnknC3Oh/MgSxCMWsRjI9UyZDLptfuaSDA/14
W6HVU7sQsFAo8qdJ9FQEhNK3OPlQKwGP1Om2jBUfhxI0+akrQDO7rOrHEGDXxZgZrtacJO1PMT2y
XKGOrQ0PN//UhYe7ErNw4mqnSELVokqih95eq/L4aKUUb7NcCp26Hn+0eaudSj23PgZJseHuVhqC
YGkYQKRgiJbv1tErVht4UzaYrhbVjtyNd1lnq9MrqYFtKtVdEHyU0x+tdu4gPL19vCuY4WvRC9ck
l0I5hQaiFWRKSnNfVdNRCuId82H9r0xNHN8b9r6i3mUWu3q8ZKPCt647O7/oDEJEA5/KtePq40iU
yy42AbTnh3bw78ckuCdb3Te0RlXvQdaDh2ietYrM/JzHX2/rv3ZHeGSIfaiZzqPN19LLRI1Zizia
rtyxMzhJ5NgJRXEryFp5P+nZWPOOGDi/Ad5eS2FMIMnTEszxTEQwVN+iPDn0MGZEkD2Fh779c1up
tciWCjCMisRWDAosMz4t0mNh8EQwzgBhh4+xuctz9gjeAX6/g2J11+jVbjI/Cd3wWpR2xU60ztqq
gK+5b3Ad4H9Iyiye8mudY42dsP5IkVPo9X1vdXc+0XXr7wtdP/lbA9RrXgJAJQkYEmk0LzyR0ZZ6
XPd01JOhYNd7RkcnqRXtlMqFfpDNdOttWvN85HtAPKgCzoOV18qNo+AL7AAmT7HAOohaodhURdk+
F8kb7YpVzVgRSzY0ox60xctkdglLYTs0G7vmrqkNAOF9Ltml/xiE+sYDtYKUxzwvhC3uotYAbKoJ
Nd1BCrXI7sdEvyu03IxtgCP5bhKnDv4Ttd4pfpjvpSHda3KU20rDslovF+1sAsPaK/As9J4hvZh1
Ue6HpFTuCfOzO2GMItb61RtR8NoVno+G3pAIhdiSaS6g5SVWqQ6aIh9fRUU+cVobDnpdBBGPBbnH
PHxz/bnjoMxGuqW6Gyb670Iqv4/iuEXtsXZf5j4yWOuZL3M5TST7cT00jcbZa71Du/xI+/9hMD3H
l6pjIwcbff81u6IqOGcPtCDYd3ytEnxYaZjDBONOaS89aUpCu2O0+qMqB+PPZBg697ZPWpUHx9u8
D5o3zlq4A6sda72ziBoDRbe1cTqEdW7X+VNtZYfbktY+FveF0T4UI9ZaGHEqwPcEBJb4tDPCAzib
ztH1couWfFUfom1lRowzH77wAEWtjblezLFP1h9jOT81nexMBelRYm2EQKsKXYhaxHGmFobSoNPI
gWW024XQ5thmqm/xpKy5NKJEEiINtJy2zPHkuWHtByEQGg96IUFnJ0hgTN3BtLytXGVL1OILgQbp
6EvN0XauH/tUN+02ZKdMMkwbAepabs7wPhORdAHgC1hSqntFM8S6GpEVZS9R90cwACwnx2Q4hEZs
s7F1b4Uv/hYQZdU0qIDSsSRuZSH04mpJVhlZEUK1Ir9P23nYKH9RA/VB0+vzf7B1nvmZZHfeibMw
jaD0+rFLgCOJavJBCWiqiPnGo7CmDWkrUSlYNSY+F09rk/h6ZaWD4XZlc+qt6hB5/uciEB9ZTPfz
tjZrLvBClL44uKQ343IyERWr9b2m/w6VL3JbHiymT6J0Q9aaWtBrwTlN4scQ6/znFyUNJnalQkrx
EnKbPobhvewznzaUjgAi5LZWK9eXUvg8V0L4B/hkYe2dQZdyVICvD1V21tpQfAzG8e+Hg8gdKO5D
mkMcDXTxWh3QtMqoVIHlDnV4zCaLxxr+V2cUcmeI29+p4iUbdrGmFkMAGIZC8VBdvlcZ0KGyHXLL
1fTkdxmmoZMOguXcPrsVT8E4I08i3SuexbdA9+IrpRJvohm2liuBk7fFSPbtWg8/Fap2vC1oxfSA
x1pwvwB5hu9wYXqeFZRToFTWvFO5zu6tSjjoCEtyFgwrX27LWlXKovY8E7zzz4XpEVAWo1WNluu3
Z0AumfQUtxsBy4p1z+H//0TM6l6cWxwFIWP9HedmqQ5V3wN7iiGSyHZhv8VXt3ZyhPJz9E25jgDx
WpQ8hGnZl2jTGT+7SLnPX6uksqfiByHOxk1a04o+Nf0lCOqpeS4+Us9mbwhYRcs1wseqfpDLx+GL
Lv5z++vMN2VRCYD3DJZ4XADwiWUhjWFNoTYZYHD7/nsdfpbU19Ta9TWbRvxnWY1hI9r4VqsHeCFw
ERl1Wq+ZvjxZwCbY2akne1H6Gk8vjAx1Zb1xaddMD7ow4j5wdu+JpvJOlEbN0yxXV926/9TlL325
NRe/9pWIvmbLFkGeL9fYTzq0uikccm4n9w5cQ1rOVlH1jyz/uP2h1nRhrHpGelpkfktityxM6kaq
Jcv1gibegbgqoNAU06dMzo63Ja1qxHg60STkLMxEXpu431B6nlQPu1M+i6pk5+E5tQhkNwxhZX4a
MDiNEEpdMj3nd94ubViPK4oe/MRadED1+mRKTe1UKqR1TRlkj1ISfYFMr9pTZJic3uiF+yw3smOb
SsJzNErdTp2C6ZgGirhXuhh0gQIRj8x+T7vRJH1/+1zm6GJ5VeamJ2OZTMJqS8BPqRrj0DBM4TKP
8uRV/ksmPGbex6Trjho1+9H6dlveWjj31mX9/wKXBA+igCKS5nluoMn/WJ5k2DM/ZUVKSX/WDmOJ
mM6D0yO2K3UrYVozN7ANczuCetE7czOnJB5jxbTcsP8Bm5MtND/NYisJXLM0eApnDDPRI82/a0sz
+sRUwiby3HQ0kpncPz5KsfKtYU+vTcm92HCoK64HhtGZtRJmYVi75p9z8UxIPdQRTcBV1bSzHP4p
W3aghmc9gGso2rCVFbdKmDr3MrETGB8XvtsqJgBnRSK4DLzv1Dw6BunoSN3j2DErEjlqzF7OfOvB
WPlmRKyoSG+OIfeliygrAeL+URXcqJePHZhiL5MPVryh2nspM0KEShcv0tsCzutT9KVSG4aCjyZb
NbtnVFuxOltWNwpB7+OtaymLMLJQPcmiG+25etY7nprvgq2h5PfGN0ugiQQLO7d6GRJ74oxG6TOP
5XFMcn+FBHQnNE9p93L7Fq8f179iZqO8MLq2F1NPCXNsPBOqh9BSp3vJy+7yjNHm25LemzcVZdot
pH/wjmPh15LSsOax62RrxsynnumI4sGgXx/VkR0rGy/rSh3bgLISWUzSMH+wZO6qlKFJpaLg+zSH
tH0Wx87R1MexTx0hOejxSyJ/8nvhkFj5Rv1r5dmYJc8slm80F0uUIKFkURca3y2vf0rRa6XYmTHZ
RXoo9KOsnKfgUJfgN0Lz2XvJqoMo7AWDgetnMYi/qp75qUq3xgfeX3Z+EYchQmPM8S9HawOv05SQ
kiEo++9ZN9ih7nT5PS57eJXbwPE3vvPK1aB587ZUDwAvd/D6O1OrqBqiOc/1E1xJ1UHAC2PH1t7U
FbudQ0I4RJhkgcB7/vMLu+0F0Z/6vuaY2YbsxXvCD5Yif75tsisnBy4Yj0wcoQGMmFW9EJIbYdwL
Am5yKoeDVTtJ9zkANsV7U4y7cfyVGv/cFrjyprJwiXKZQQcKhqpliURSerXJmkpwyVOHal8K0rwJ
FuwyK62nZvjJavtItgHgpp8E6tytU4KnYj1T3Vh/37CcDRiutrmSz0ajhfJa3ZVsnNYEV0o1mnBl
+WNgl/pGSrkyOYyU2VWTq9AfeZdFjN1gjbmCwmZiy3J6Uo1sx5yqrYymYzWHJNvXzZOpxM9gSA+t
AIC+398+9DVTglESqCvAe9gSF4oW1RhrnmUIrlB8rc0XZcygRvzroJX0ksEQnQoo+1eWednUt1I/
Sal/jny4w/VdXDxZU+S08UZQtqbLpZyFkzXYIVs3euKfgwhEyFjel/P0QbHhXldc+ZU2i0cjnMra
1/QYbaKJ4uT9zNqg6XbGKr5u6+RWLcSYGbBx41TVllOg5cAkBZu6/fOUf0uUfaLuIsm8Y0Pfi6ae
giLZRdWLlpT24EK4cGqHcguYsvISa7COEmxS82A3x8Kh9YIm596k+uc5fRcUWNWUD0YSHDcHbtbc
Dau5gF8Bkp5DmGt3Y6WZaQRhFZyblzG8r8PfQ/XQFOx/839AReCJ4Va3dw7zrlMG2HX/FbgMA7NJ
q9RKbIJzpuus3v1dCtE+mxX0WFUrPuYSq5fCc5FE9Uao+z5XQTDFHVbakPkSX19rOtfrjXZCcFwV
h9jUeA+/9LQfRpVa8JPJ7qDbV3ztE17KW+SMeZPiII06OFutZNejO8WezUrZcROsuXYzePtITXHf
/MdCsVKTlaHO+uAsx3fa+KWoHwL9V2/mdmU8giEg5sn9J7mex6mk6fuQfawFSLm6Y1huOJw1R3D5
QxYaG2EgAlKVg3PVPST+91r+HAwb5rMugm1Z83ouQ5bnP794HRMrGqZAVoJzgZ00nuyIcW433VbF
ds1WqAtDX0GewoDJQpOhlZXI0uHgaYKdlH8fivKzlN5F58ZofsTmp783lEthi7vORqgq7hszIE4z
iSfUh1h6YfhbrrcYV9cs8lLQ4tEpU4mOdW0E5zCMd8X4W4LvTq0l8sotFvfl+YH95t2Z4Zbkwxaf
6/ozGQ23WfGgMy+zvRWJh1raFeUBHMoumPaWt/E0vIu8l+IWb0MrqREA97h3VTw1RW8520nBz8n4
5etnWZd25vjPGB60cKODurx49JqZmycefJsSYGPvtZZyoYWa5imiO1XlIRHUyFbN/lwNQurkdXxq
QvHPbUtZE0hYTQo9dyxAaF8LTKWq6vQ4lYBCWXaZQTopfjaa2Pa00OlCf8OBrUkjqqYGMRPA8sJf
S5P73ICPoJDcIQ4zR6uNn14mHrzK/Np2I8tX1K3ob/kWGVzreYQE8nCSdcrX1wLZ/5XXBZhWdxJj
Bx7xx0yZPotCfs+UrsMalhel9PZNubUDaP5Mly/SQuyy6TSGhq+PMWKpZv6xgtixxPrz7Q+3JWLh
oiOmTcknAs/tY/k+TZoDrYb9bRFLzzi3zUAWUhjkGjGFt/haVeEHRWuE/tny08NkWPDnSndh9eW2
lPef6FrKbDMX/hdq+bDzEmJKcYDZnZ2BmWI5qfQxSeJTQPLZWE+0AD7eFrql2uxtLoQmYerJXYNQ
pWWaxAdBlENhLm3c5vmArs0A1WamTuBDQCKMRX1qjNWpGDSkqFltKxVcx3Xv9O19Em2181f1gbke
Lj9KfCB2r/Xptawd6iLzzxpUhZnFrHO523wp36V1GARVnLlfy4WiZLmQUgqFaKqD4p/7wQDB6At2
bTCQk7zUhywO3uaAYklPdsxRure/13trRzLmRUBJQQLuq2v9oFFV66y1OMlATgk72BgxRKpxuC1l
5RRJFInniAKYyFyW9vRM9aE69oiv5OzEXKHdSP4p1jcIvFas4krK4lr5QiDHAc3Bs2SaLNF9LfT7
oCkOQrkx3vYu5Zg/F5VRUg6yfzL/Wd0LIx+UIlLUlJBD8X7EbXow4RbRMrcY/pTVh7T+3oqSPWqn
fgAB2x3r9G+Hhd/kU/4Dm8OhMlFwLR/cItAmPwt5v6RdoIW7bHgdPwKG3IqL177bDLacYZDwPCzp
t2U/NWsrIMaPvOmYdcaT2Al3hvpy2zrWvhsDGSaVX1rUVKCu1RlAg5hJMIRnSQuZdjagFH6uRRBt
xUbxbVWQKZJWMGHH4NLCObGupTJacwzPmnmsE/00iPtALBxj8DbKFmu3igWnFDKhAJm5ehYa+aUf
Z50Ynj0l+O75aWxLIuSJt4/tXSg1U7Brb90NTg8rXLxUDO5lQpYV8TltX9PRhShtN0nNKVEPZpwf
zMp3JsgnSS628NdvJY9r/zsj6/iLDbxvN/paP7kdRdNXlOg8L3HXYI2bzKOoM3X2PAjTXWmER6Nw
2vBBNeqD2JS7KvlaReqW/u8/J/j8Oe+mAfdmOde/IlP7QogMPzn7KQDSk5WfYu88tO1j2MV30HDG
mQPnqREXRzM4WtnwbAV3Ofy2OIWN7/3+nsxreSBYZI8GVrzkX63UkJnwbkzPY/JLKf6xun3Zbzid
ZYTHx2aqfAaMAO1hqdPC5wRBouVyladnT9NsoXwobIkVd9pTRLXxtl2tKQPlFV17VszTQ13kOGPk
NWnbl+m5b6Hl8+70HDI0dYuybuXjzZoQqtKoBfC1eHiqqakgSpbSc8D6aJUirZz8FL3yJR3/ua3O
yuMK8S8HNmfdJIjLYoIRFqI/enJ6hgHfCdly035tMsZ34/u8rR1pjBxdJUDytrAW7/gk5092KXiR
mU6+bo5ChGC9OAd9aXf5a6jeF4N6TNLCiTthV/Cv2IFnWcF1t+MfwjK9PjbW+fYRLFO8tx9CsXim
XAL7oSy+KFQHANsmPT2XXWv7kW/7/ae8P+lcXtWAVi/dsKBVeW+xLbhOIFsLxY0gMQ0Sfq6DNL6q
RaNWdlJklZOWg37qFSliWDFLDlGudne3NV27JSRc1sxswSO9hNgleScMzGdDRqO293pClGvsTHEX
muqXQRg2hK25QRgmLJ6SuZwDh8G1AyoTrSordg5xU1KeezrOz2pUhLu28HaR0BdO2oTNQUtV1nVZ
gXDMTSN59Mq+Okl5Gtz5zRjvzCFLNqAJa8dPh+n/kfalvXECzda/CIl9+coyq5eYsZ04X5AdJ9BN
A83awK9/D9Z7b2YYnkF5rqJEliK56K26uurUORNZMS5VKPxcfpZAl0Y+lDwPKye/0yPjJTPZXmPR
fuDRQ5k/VlRaq6ou7nULDSFoqsbTBmW1S5uGUid9S8w8tJSH/kcitp0G79uXW1SvynjblYlbdN9M
66AqtTvVx9NXduBrPDfTvTq7l1CLACB7UvAAzmG20QsQpdtxlBdhFQPkP2qlHSgdHf4Lbw/VGHMS
m4Ls4leXzln4pxmQER9lWElwxRL1E7o4+soSfm2d2UiQsphkUye8HpBal/NZi0YVSCzk4Sg7LvLZ
uvQD8iril761B4g7cF+Pdmoiu5DarcwDY+/gxRDHCJRm2Z+h+JE/oNNz7APRbAVeFIa6aWX3Xwv2
cCuYAIiKAISHZiB9dswbqaV5r6DRx6TDdmjqT66DZyqp1jJ8V21PX4a+ONvwE1hCZht6zIxWyfUu
x6NSh74wt31CZQ8owKA1DvIHJ68cBThueGnkS6v10YWbCuU2NOaAD2SyPv3/2XJDC3sUeYKMrAyO
AvthFA+SckjJ+23PtXDrAvSMaN5BNm4SQbq0QkwnHQAJwqGNJATyqduUqU+TtYj+K50321hIkk6P
TPSeosdpFjTKuRNJUoKDGo+7mieuFD92yDrXDtjK00DQ+4pv6SjwQis8xw5zsqnjd1BfQAc8c4l9
oC+EPMb9puk9hbcuc/ptbt9B/fEgiZVwfeE0I/JHXhId5wiv5nxSpBFWCqebh6wAj4Fho4uj5Wm/
EkYuLS+AIOioh5IuWiymrzhbXu70Y9+Zeh6W4j2GsDwBS18xgr/zz+0Fvk7HANIyUTsBlw2il3nr
vgzFLjttWBGW1skBRIzUfyCr5Q1AoTgfgj2JyFy5hhcuwwuLM59M+4bRBEn30AaHSJn7Jc19nv5R
y8zvpDVJt8VDCl4CgBWBIwRCabaBlUTLtFEXRTgMHi0Eluq1sL45dQ29q8aLifmatvuq0/Em159K
svL2X3oM4b6feAng/YEFnfsIBrgN0gyItArugiLflUlyH9ndprSkb4IPP/MCCkdt95z1tRuN9bhy
KSxtVpwq5F9RAUQAMnPYyUCiLhkYD3M5kjZ1U+bfh1qSV57KC1YmFjIw3uKxgatudnodM2GUlSkP
+7K2AmGP/T6jlbIS2CxsVbz6Edrg5WojhJvNZS2ZpWN1Og9b/QeLH0gubSNZ2SlEgeKo5VkCtePu
HxFT8K1A4gDSBLwwrjxzdgyrsjCrVinKMEsbG8TLheZ1nb5GNbVwJGAAuwNN90hGfQlpnB12NiZ5
LEl1GaLX+llmAYm7nRULj5i/s3LFfS149Atbs3uD69QuC7x+Q2NA4WvUj0k9HAxHrOz868XCppeR
EgL0HgieOW7KgNAgqcu8CmV907a9ttPVUt9UPT1Qyh9UUv1sGlndWHay1mxyHWfCMojOpkAISNg5
aIHhIAyQbajCITsUFA8Y5wGZDommvuaEcrTW/bwwUPw2YFfw0kaNY97EVaF8pTgsb0JFlEfgXx7t
+mdKjoQi12HaPwsSaKuhx/V5c77EpxDS4i2HxonLy0FUQi2tmjYYDjc2g6CTKDXwWbevhusryEFP
36S6g3Y7IExmO6Uzq5wpzGzDyvrlOJKLBg2Ppa+5uva0X5pCQL3Bwz+R4uFSvRyOI9KSWNxoQ6op
vkwg5YH08qGrmXeAwtiflEMWTq+3t0e3kC4FozR0vIDExfsbfy+tFiI36zRtmtDItMeicYBY0vZO
F7uoC5SJcTcS4qYp/dGmiW9GxO/oA2X1iudcSANMXzFJBk9VQDwOLr8iGxmhUVs0IehqfbMPcJO5
LQvq4U3XHhRJdoui80qgaVdGf+0GLu1Oa3LmcqCSWAoBmaGw/SNs39bdVAo5GvRH33hIXq1gSIIe
hQvNdXLPWntHLFyLF9bnnPJZPBq4FWFdJvJ71X0KsY1j3e2VOoCbHeodiDPQ7+7ruBVvD/za1U6F
DAgAAaKK9+CcFakHWMaiXQXL+adh7FWxTzmKXa071nVw29RXfu0yqL20NXuJgG4qTRGiY4dN/Atb
Hj02+msu0BkJZmLQ9Q2l5PKPN0085nWMhMBd5vxCfaoSQb+yzdZGPXuB6gNKvnXcNaGadHuIdUFA
Z8uM90y17wadrBhbCOancSMXC9+E+Zy/EsGMa4HQKGtCbjL109aEfEC6xRncsZCrP+3YisojQ9SM
QYp+0da1Iyor+7Sq8mKjd6INxohm/FvZoEYSZ4b+UeeUM5f0zDoVWa5y9HqmwghGUyVPOq3U2gdv
aCptFZnxbJsURivv+9qk2tGW8uSRaCJfo/FcdB/IZCCVBnpr5DRmTosArAsxzrEJmx+QotPd+EkN
svTY979GeUfL1rX2VemnykpAt+CUkf1UARgAPBh43fme4oKmbTLg3JKWedyMIrdV82zXW1H33cqi
OFzZxDIcwdUmPjM43zppXlQOiANC2pduRsqdCoSEpe5Tq/Ab5Myy/jXTR09a6ytYuOOQPwfuF/8i
PzinY8AxYTZX1CYkmap5aZwK1+jGNXmlJTcI0Cr8L/gt8f6ZXQKS0VSNbLE2LLNjQ94i9bf6zwI+
gAHimf7XxszFW1FsyTH43UPT+CF3YckOXRWIoCjvBDor6yMgCvWL6bZHtb6vyveYsO3KGk57cb6G
518wc/a5Ksa4FWmLKPaQxO19VUPgrvqdpGiBC5qjrTXHSrTPTbrGibS0iMhQYLtOfYRgPri8ZXhS
q45UlW0ojbZ8KqhRuADnRi+3x7doBU9u5JEnNWNnNjx0nceQaK7a0DAKec/UqtwbaBxbAY6p006f
zyK6OtGQDYYdKCfPBpNoXdNyorahIOiqMkifgjGtb3/qwkz8kdP2jlfS+IimFMtLNCU/amaExIVi
Q9COWFCTHePGxyNcfkD7HEVJMbP3rM+hYpuMYlNLaLXS1ah8LVOHPRTy2O5ETNZg9dcBB7C8EyQV
yWiUaq8IQwfE6npN7C7MJJ58aiVLvFxUyrdCxMrdWEPZGLRSDO2XIJRFjzsfm4MCJrVft5fs6tzh
K/AuQB4RxH1g1JvFlq1mdfVAmQj1VNuTDJKtSbxvmjVCgqudMZnBvkBSSYOY0rwWKSUDMC1qK3D0
DPYjthuz93ghAGe+PZwrr/xlB/lQcARO2ZSZk9SkPI3FUImwBLutz7TsT96BDUdnA6j0SeHftrY4
eeCN+R9r06jPYjeV2kYeI4AITSePPMdkUjAy8GpWeNlv/htTqFpM/WrIKc9uuTwtqz4qaxEig+2W
anRgWedbZFwpIy6v018zs1utBAqDaqCmCBPbeEb3YnRQOydZeZIuThsaMEGip04+eeYmiNwKTpIO
00arba70gVlWB2Erwe0pW9wLf83MUTOto6d2hyaosFF/N91BOIPX0VOp9it2VoajzZbGSkduSAaW
xkbPm4X0O61b12zWFMkmr3bh9ZD4wBlC/gxwCzTkzG5I7qQqSaNehDItk7fCisDmlVRR5woZkpY6
4LR+RNTBh/7BGnxwYYRgpECxCK3AwJPMHS7j4I21MtaHrVR7NsPDyKwCyB67txdsaYQgD4OnkKe+
8DkMKFEIZk0pemRfAq6Haj24hPWKVyUYWmsDUZv9KzgfSHnoVMNPALOHWuy8RKfyGjQ96tgDI6Bl
blm1hWvJ9DdJCsDY+2bY3R7hwpa8MDe7uexK0zpqij4UQmwca6zdBp2oLo+y3jcie+WiXDjM4BLB
hgEuAH1sV3iWRq1yLZH7MGfZTpe7Laox/4q0m+bvzMTsKOutKkDJovahyb7rtfBr6T7V36NojcN7
cQf+tfN1mZ552rxqAWBVtT5M2XdwNAdKCuU1Z/h3xwT/isgCohFAAsyZwp2W2lbdWNiA4LrWmk+l
fonGlTh+aSTnNmYzxtukF3kh9WFfD15Spl5bIZUZvd7eaJMzmDsLcEV+4V6Q9Z47i1ziQMFWyRDi
cSefkgaE2QjJ6K7kShZIFVEfzGgQKznapfOLzlzkTVGjAiRsGvrZIpVO07Zo1epR+NRN4aOSlOHM
JuUwbEaiV78Mi+jfi6LnG5FIUb2/PeSlgApgAqC3gCGGooMxHb5z89I4SpmEmRVIbNrjTtLuDIa8
TbfvutEVKg1bY+cI77bZpZlGPQPZ9q9k+DxvZBqgE6CCDqHehroEFWc02rY/hXkQyfNtS0vOA/l2
E50Mkz7svGGCpChrJE7Sh5aDWNGOqk1UpKZrFZnsaZG+Vr5dWk1r6ldyEKZOibnL6bSydBC5pA3h
EGt16NSiJ65BK7PbOMkwQvarsrXeHeIBrNKRWcRrFZOlicWNA9IO4OOxqrNrVWdjquSdOoYjr+5E
SXw7c3boy/3NpP4NfnTNxVzZw0NeN8DoC1Yf1Bfm09vJOjppgIAJE2gSDtALBLOVV3UfUvIrz9//
cSknW0g1Qo8ApQYExZdzq2gjwEaSjZcoEZscOIekhxhIF+9VdWV7Xp8KmELlBLIEkOUE6mN2KItU
dFatVV1omm1gints160e9Zs2+mQWd+MWSZyEPLfmGrXwNIYLF6QjFz/lDAA0QT75CleV4bZLBboo
GI+9nnzYyQFdRR7DHf7WRca2/ed4D81guCLQkAb0BQgwZrE/A1HXWOREDivljoPYOkr4k9rTTcHW
ut6vTuKXJVCRgy0D0lPzodnosqvSgsrgWfgOfrVy2NJYdflqQLQwheCPBaxcxYsd1cvZEYgV0vdQ
opXR52Y9cLUJzIwiEeeWVuU24F/kPf0ospWoYWlw50ZnTwAlBmIYHZNyGNfAmid7Of7E+R+0j38+
AmiKRAVsIqvAM34WCtG8SVowDclh8inLravSV1MtvUFbuRWuvBgcGFA4UO6CCCgC6NmlwME4LJS0
VkKeJG/qoLtN4We68qAn3V2qem2yxqNynVJHBR9tPRC/w1sUccRsYHGnxLLW63qI07gZm8HTCmNr
M8fLVeZSSQUPZO/JLT+VMrKU5Nftab1GWoHKe9KAxKxO9IzzxxX0H6XCMEc7bOp22yQPOdiP8wrw
jSwo5JND/vD+jY5P+bbUdpSkgWn+lL7Z/6qGgusChT8b/g0tOfiW2Vl0hhwSK8yMQiZVIJI2c+ko
kIfAXChrab1rvz31RmO+0R2NiOcrCX527RN7mIpjanLKZLB13DnSIwpwQ8y9KH1Zmdvpqy9dGmYV
OwkbFhfw1SNcoIUgs4aWnLSaGYc4Ln8IQZSHdAATiZFL2XeHqYo/yBrzaiaP+1IxH2toWx3SvEES
Slrjk72KJYFaRTYAgAq8CYFnnPl2g2so1yn4ns5+rLtnkYsgtbTNyqivEs8TNhaASSD3gLQBCcfl
ZcVVJULk3ZFTD+7Ydny2shNU1kHlFqTqn4JXgap2LrQ5b5u9erxMVqHM9dUWgttrtoNkNbYKlWFs
aRkHxqB7jZH7/zcTM9+gG1JaSG1DTmCWcSPtkyRr6sBXe/MLVoxLHhEiitJzoSgCFVszVWGBwnNP
gCg/sUDOWjZ2CGGCn5kar+Rvrpz3zOBsRzCWAD8WY9ag+O1mTnyg6kdl/jB5t2JoaevhXgdGDHk2
XO+z5alJxVLV6MmJoGPT78xIchkiDE/Y8j/jKb/G9NfUtFPODjjgwqqUFTA1sNMg2dCQiFxEpyvJ
h2u/PZlBqIm09eSy5pe6mcVpP6oRDpP8Oy6UrZk0T3Wm3ROUXxnfa+8C/ABg83hIrbVa6HUNa2Z7
dueySKtUkG+Rk255I/OI7fON0npV9FFK9yUEv9J93Lm9gdL/yhlY2DAg2UPH0wTkQflsto5xZRBT
6XC4ZQv9EeUQOnrvuCxXntCht4YuXNg0QGcAtwonAuje3BhwelIqCFay0ljs4XURSgbLt52trYxq
4dwhuT4hGZDKnHpRLrdMLmyGD8FaKo9Geyr1AOJGpAqyccXO4oAAGECbAupWmL9LO8ywEi0nEjkh
gttJzguEE6itrGQlrqJABLOg1EdMBuwHYDSz/d/GbZW0FaMn6MqP9I5A/V1SQqoAL566PW98ba35
YtniRN2CpwleKbNNUVOjBOtgRk9de3C+c/YEJDH6hvUyUI2t9HnbC68Zmw0vrwapoWiZO9HECXiE
ODq2Pav3LemUOWiSsxGkrSncLx12zOnfEc78ZGdUtGUUI4wjQBH151J2ezTSa2Dr1vogjX7HYlPh
1Wus9elc4yC/VvOv5dmlw0ymyf2A1VR+QdRw3wG8Lb2U8XCizV3Xx3Cllmd3iefQh7buVqLhaS4v
ApiZ8encnLlSnXWlnFWYa/Co5QHj3RiQAo39t1f0+s05mZlyxejYQ1FpHjFUGYcQPc3pCSSHuumq
1pYVe6JCjzyooEA9HsWK817cQ2cGZ8vJk8bIUgkGq+h+QgUaJ4FQX8GjGlwaxTOlZHN7iEtuE2Az
gKRBuIq+oZlBSekKsARg/wj+0IuNkv9hP6tixcj0S65W68zIbKuUWkyHuKjpKSrVbNOO5keiVgoQ
GwAA3B7O0gWEFZtkoZAumLDslxsjR0tIXeJQnBoURBXrMGyivXbX1i+GeYjpr7LaDc9VCt2OXvZu
m/6qXF2P8q/p2SitWjVyjTf0ZPePEftdm0et8eoS3UCxO8jHWvWr8pf53L7T1tPr11hP3OgX44Nb
l0+G8123N5SviWAuL+/fb5qdkywDkyrEIOAeqBT5RpmCjBtVOV9y9JM0rjFIrU7B7BpBjgb8/VYB
F1gnm0oX8POsA3b+Iza6b01D4A7RreRxfuj/JFTZC3vXKxua7qC8ygtg70e45ydN27cs8W8vz6LH
+Lsx5g3gBrLhhllMn2ZU6FoeKuLXOkqct61cI7QmjwF6pClfNPG7Twf8zDFJSSs1cYPynJkFsvMQ
DWxbdM+FVrmDuimdF7an1QuEsI78066PQwuOjj3oTpS329+xvBJ/v2PuudBl0beyjiMHRo5i9IxN
m0Nx9p6ZA07FY2Y+mNRveO2qhg+BB7cvoM3VxYFu3aX1kxTtWukd7XJ6uPJZV1mMy+mZxzO0G7nG
TExP1yVvUCzM692Q7Fj5iCCxZsWT3pbeaPJDxXep80ulb1A7IkqIxNSggZOp1d0k2vFhk5c+MwiQ
GfdxBlbxyjpqwmX2EGRkLf236LzOZnIWQzBtAMzaVlFwjeJxM9R27+plVHmNJdZkpa5IE1FqmJzW
VJ6E+4L0z+XuYVmFuqEFF5JrsUuLzCNZvAfCR3N8Lu+aZES+5VkbN2bjjXbnRtnzEE/9sXrm1Yhs
rMbN4pWdtHgHnn/TzIUAn2JIvCkRtdnSth7fdFDJEEr8Qho3WvMrZbbLu59IfW1u75VFV35ueOZM
hKaOetlgCyfxschPWkFdjTxaJQRdHguyQVI7Ogjuc+uOrPW1L4Xd56Znp5iLUrPoCNNclr5jKSQa
32UcwpM/bHWtvX3JMZ3Z+pr/M49h8sqhDf6cKijo6DJx+7UdvHQJnFuYPSJ0naJrscUKZuqwY4O6
z0DhPYJEXraSlV6A5d0Cog1wL0+dg/OewXG0mqrsBD3V4Hpm4CrxO4sfeRCplZu2O2n8MZhrQlbX
/anTsTkzOjuikokyRI2C9EntMnfgkGbdVapXPUOgdTgUMXHxxgBmqiyeLOm1zlY26pKDOLc+LfDZ
AuZ9zSy17qfoxi62MV5rvtPr8OzQHFq7Xqb38zzGOLc1C28SdBfnRTLd58XRHL1MvldktCJm4Ipz
pf6uE8SLq0c0CsgrgdW0428Znnkmpbf6MR1gOLF2vfanxBPK8Xo3baItsT6t59tnf+maOB/mzOek
kmNUHJH3ieQPFVTXaCu8WPsZddxL4hFxlX/b3vLogJfHWx6ed67W1PWSKqFLGX53b5R7YOc63eNi
mzW+fdKqtSzJ4onHSxupV7TvIud0uWGASm6zKrLpCb3SjqsJMrqjgSfF7TF99fhcLdmZmZn/VAn6
KgyCi4uyx0RzlXFjlY9te8BxcfXeFcZvPdpoUmDmbjEkrgZRiTWB9Osk/nQyz75h5kh77rDRoPgG
ARHjrXZUFFeGYrPH6+/Vp/aN+2b6wJRnmx9qKUdJY61D/4tT5T9PAohkLuc6TjoisVbB7SUjeX2I
X7rcNeyXFg3p2bbkGz3dNWmYijv7qfgOBg1HOhAGMhGwJXQq3WYWcWv1GynfhB3SbNj+n9YIcKHL
z8tZ25aRg8/L5C2jm659SJpt23yM6QbUDZW9GaMnKb1r5G4vS6NPx861yzUE+GISAcRIaNjEppyY
Ey6/gqkQtJFjlZycY0qRtVOHQCefmXWXNz9p1aLFUfErOzC6t9vDX7qYNACyQMcMUDYujUu7vBmS
rMxrJEQNisbqRzl7AaGqB9ahFe+1dOLODc2OAmFjA3BRifR1L1xOhGfYr7eHsuSxzi3MNnrUlYbV
1BhKakDpFrDnUdyl7FHQjzLfGN0aDHXRHJguIIuHRztaGC9nLlOILhliIKdGKT1QIPhRytysHvzI
MqhXgHDE12i1ctEtLRcaxKEWNJHwAMtwaVQhWS5MgWQkZZFndkcIoTfxk+msOP/FGEIHqhKMNygG
Ibq+tIPKlN4NGnISZtrKCPWk3icqKV4qUt2p4DZ6AlPx4GZl6dxpCmu+6alB97eXc5q/uds4/4Rp
Ks7udKe2NSlrKT1Ziq9XjZu0+y4f3Nw+Svp/sTeBMEA1Tke6HuTkl6ZauelzucTDNLZL+5DxynDx
NJZWbrjFh6mFsGxKaEFJZt5CY9VdgQsBQaA1nLr4IMpXbEpt/FP+zgGp0J+UNnXJ52hs6Eck+8LZ
RTwQj/bH7XldOojnXzE7JsWgAHlZI7COY9ncmgV0MXOZreEvF3OTwImglApgA+iKZ3M6tmYX1RQh
GUsCzZK8vlMDQzpKxbcIzzfD9kr7Hko2zWcvrwVKX3Xp+dY5tz3bOs3YC6typgxA/5hDwytqpENb
ZPsMNPPyoZNNj6cUXRpvKv9FOuYNyiaF4oSEvP6+qz8GA32BO0PZ1wUI+ls/jt4lTvepQnc62iXj
TNpT9AmQbnt7Zf7DnCGKBroGmKz5nJkmy6tmQAwksiBuPgr5fhyNnQTmnMgdX5N0TzoQX/GN9Xrb
8LQW1/MFZKeONu9JF/py/zej49Qy7tpTnei1y5mDHistKbeDpJmb26YWd9+kSPD/TamXpkwmkI4S
Iz31QPgFoMcad1xRVtzXtIVvjWf2GOkgb205jYzHCFd26I6pBs+MUzeJo1MUv0fCDqzYDm4PbPEG
h+Dj/45sGvmZv+qAd1flDItng3AwjgzPAPOCpeER0hI/1qDLAfSCOd6h+1Gmg3/b+tIK2jp62hHo
of43j56ZCXibEIhn9b5vA7Uw8o2UJpKfUvNfFeWmBAkiFLD9gGkWN99snBLw1oXTOFNOIAPHcnsg
nQ9KyUDuzCDOn/6LcaH9B44ZHb1I/19OKjJLpTnQJD1pUVK7KKMOHhE1aI/yce1JsDiFZ6ZmflHP
BxQQsyw9lQ0ztykeOUGaxmQjZ/awct8sOigU3/5nWHNuWWBamQaYJTslKTfiTWNXDXNjp7baTUW6
sbyPRkVkw0EykDTwZKHp3BVEgKsQ1P1GkKKUQAKOTkltp9EoVfYZt0QOWhTWKb5KaNweYy3XSq8V
lpQ9WXFBqj+KnJRI2Jhqvx3Qq1S4Rl6Zw9EWKhhZYrOvy10l87oCGYIMCQvI0he2F8XAixkr41+6
CRHEINYGWgv4pnnDbjmmDCewYafK/lTM6gAO+yDSQYvWp/JJKn7XkPVOJCTd2HjXDvm9IIGePuci
gojw7146RcanQ+rP23ttIaDT8OJFywCAKcYV4UXuCNb0PM5O+kSzjS7tXM43JhsCh2+gzOFy8Xbb
4MKOQ0ULwRxwm1CGmquhFAl05dWOZKcGXLZeYlu/E568G0q2dmQX5/vc0vQlZ77JEFEEFUVYGg4i
3bXFFqnKaHjRisKH+nch3eeBhAeHEUQg3nm15e+G2NHOp/zl9oj/w4cAfYhmCYj9zm+azM65xbMy
O/XVfa8Gae8xuQ8ciJ2/qD+qsCyD/AlqhBRdqfLgMhLmqpv0UA0Lb3/IQnA5FRP/9ztm11BllSMt
pSI7oaPZdQZfKY8ofIy9F68xVyyVASaY19SbN0khzvG5DdPRZGg2mPvoW7U37Qfeer0vQ3indau3
qvMU8at5jftDjvY8LSjab2XnKlur2ow/8zWY0lJGAl/zxcM76YLORfiyfOyYWuJr2kPPuDdGb510
zGykcQe+a6QjCkGJ8aabj30LuaKudplEDkaywjm2lFhGqxsIvYEGR8vbvAjRjGkvKVqXnaCj+D7m
6CC1K9fqAma4GfVViHgoJ116Q/+H0KwV7zNdULPoYCLQw00JFjnACmf5CDnpqpzrY3bidopSVH3M
wHt2e3stRXK4iNEHhDsL7HBzIi+DDTUUe2Qs+ngwuQee1BqZwbvE9IzX6sWBSIEVVMZKavLagQHX
gat5wqkg9zvPZKh1aVFdH6oTA9uGJqeuk2yQOW+xzzLigqE9WBnlNZoP7ENIM2sTSQqoxGZxoyF0
OwPusznZZJ+g/tGCdPlOCN21eu5L6R4N84OxgmCZYvfL1YNNMB9NL+CJkHsW29Ug8yiLomhOOjWO
CgUO3Uk+q07bdCr/c3t81xsFNE9gecIjGNGq+uXMzrxm1Gc6sQ3enOJavgP5JOIPshLyX/uhSxOz
oMOmIufmUDYnC325rObId+7KEiSSCipqK4duZThzfvF8SM3WILDVN3oYs3SjRWuIlDUTsw0hc5MW
SjsNBwRqRmy4NP5+e02u9zgWHwEuevrwLxqAL2+ypI6KsjMY1oQPkasqrV+DEXtEO67BioCW4o8j
Vyso9jWbs8sC5UAd3atZc8oi6mlmuR/QN5tn3xoA9dsOpUB9d3uQS9OIFiC050waadDrvRwk1aiV
6zmm0RgHMxgsariVKf+4bWRp6/01gjanSyOKwK+MGxwko9YDaTwZTofr4JR1XrumkLZ0Zs9NzRZN
pBzF3REHya5/cXC/12zzIq0yIy9bsVDyh1IEzuzMMyh6mdSEwMrYS37Gt0TRNpVGP5p2jSVyzdK0
fmeOwXES2hdq05yK3MndSI1DAmYA1PhepbJY6Yq8DhKnBl3gAtFDCPG8OXbZaKBUT42hOQ1l7OcJ
Kt/Kx4gL5PZmWLiwJjNYBvAtTNCJ2ZYTwhi5MsJMUt3H0EFU1CqQnHzPbeJaSaBa8UMSaV4Raz8M
PgZ93P9zMIwPmNrRgIdHl+FcrJDEGfqocrk5sfStcDBMdhcnawiUxck8MzKd9LOFM1swv2WJglE6
0iYRyZFJ4lsmrapZTW778pICdR7ufrSKYB8i3XdpJ4odqbX0CBsk+x3hLQOwsIdSrAwcdUVBSJu5
bPwNJRWk/zJAywLaZUFbICVV0EcjLTyVDF5JnvmYrHiWLyd/68tmM4DCV0nayoL/RMjpS5UfhRWw
UH+iMcgerJ1QAIjxrRfrweg25qd9sqPaNfRTu7Krr50PJgg1B0TEoOtCLvtygtpGz+2o74CnTR0v
Ub/1qnJk2QHc3Ia5mned/PN8zKA8A40I2kKQ056NWZIkY6h13k5AnJG4Q7av0vfCCYyfcfmOiNgF
qkLKfqPhc2WU134c5Uy0PX5pk4PZZ3678x59XBZQw4n10zCPVfqxcmonxzkb2USjgyckMrroDJjd
TBWotgum0+7U1KIz3aqK7e+DXVnVrktRDrnLWtshW/zsfCiS3Wq+ntmj5Zppae1UCVVY//YHXZ8v
tFlMXK+IPoHKntMkyOkYp3aU9CckKxTio1sKtEmDKXMfdLdrfUHXXhjGoPIB1mk0WAPtNdtDUqbE
apn3J4mxvZ4NtccVOI6e9oPb52vB4OLQIKeKLhIUYOArL61F/Vi0ds37E0pz8mEwI/Oh12VtDwYb
+u2/mEV0j0LuCFAkRLszU8SUU3AQY2ADWoyBCWc71Si0oxYBynzb1OIcouNp0uWawunZOaxsArrs
SO1PtCC1G6u7KSEFaF4ftMYwBreNLYBEpv5fvPpRL5sAkbM5RAVGID7kw0nuJeebE5s1dKWNGB3I
aPx0Ri+2Bp5+Q+aRgRsqrjZW1ljVgZQW++BtB9CvVUSsd4uGNy8pyeQ1zqHr2cD3oTyDnk9QFlpz
7JemxGyEYvNwMgejcTtJdQBxE2WQaNbocXAZrzzYFuwh8QPSejzYpgbGWcRijbEllZo0nEpAgI/o
gxkOJqyAFLgmz7IuVtVkrt0uWnZMtDGiZolOhi82pLP7z8io1qaaPgD2cMeaI6u3yndq/uyrbQ+o
oa2HPegQGlfec5p4Mq9c0T9VyWepr7WKLCQALr9kdnhHbhox7zVA1eNAa4/mu8nvVTyXy3e6gWym
nBsu2zrt4/vKFrx+sl7anW14kHpJI/Jxw6l1fnCohaS7etxk0QYp+u/xrzWSrqUFBqB7QplAkRO0
SJcnWesgeJ7V+XgiqYqiQ0EGAIWiR4eUkdupRbWynxZqEAgQsX0RcUD3GPILl/ZI3bABV8J4ajXV
N8nvlLjlc7R/G5Vd29keSGjtze0Jndbp8gZC6yma6zREOmiYdGZ36+AoNdGEPCIUNusNlSnfDFaz
Bh6YfsstK7N5LJmTgK2mG092VXiVEm0Lvm3vUw3w7aPt0JX33tIpgboKiFjx9sJ1NrtVWcNyqnBn
PDl2nD3IiI1d1ljlXpFqbVvrxamjtNj/F/N4ZnO2cp1SCQGfBJtyR1Eb5f02Kwt7999YQeUBGQ2A
Ta4gyYgvoVVJkGNX9eae2eMPgRLtipGlTT9xHjh4vCLmmXu1PoViQisjka82fXwfK9ZGjbT/R9qX
7TiOK9t+kQBRs1412c50Ds50VWXVi9A1aaBGUhIlff1ZzAucY8uChe6LDfTDzkaHGSKDwYgVa70V
tlMFUwah3PtLur2XsQEx2Q7uJ9nAX94pqD8pddyU6vsMclBPOH33C26unqGm1m7dX2vBw0IpSLIs
gNhhydOYDMZs8NiZ32dQgh1GyGmgYcFrH5LVk19RNfk6dChb26Kpn1tWTA+2cK2N5GDVu+hQQO8J
mn5IoK+PuERZElvgvT6j8PWQU6fzMr2fQP1nIpOend/33bt6vh0gc9CSNmFtsS9nqpVgocS0tz2M
PJpLonoOa5SNwLVmBTA8zPHZkm5FX0QRs1S01hQp2ARtcaoobUHw3L/9+5Vc2lg4rnV7xc4K7H1a
KsTLhi7xB3cT9rAWqZCQg8NFB1MFkrjrz2NTu3L0coSVAURkGHfgj7YzuYd4lPSeKgTUqMPdkCU2
JiMNBlhNMlkeiZMpbGdBQzNT3EhwwTzSTnPQK1Z2Thqj8NMCQsz3PbJ2dDBqiGIx4O7QEFvchejE
tJVbaipgL3EcgPsT86od5or7vKDv/8UUmKDRxwX/ypLOB9JEVcKpq0JkuJ98rUiHLzUHQbE5od92
39TqXoI8DJiX5BCutSg2jaaZZQXXsZfUPnmeoQseGlqn/pfddGFlcUd0rNTtDBH7XXN6I0r7pj5Y
RW/s7q9l9QtJvXF0SmUJaLFnHa0YB2ol5J2U0D3JwVUZNrOWP6MMY20cwZXOEEAn/2fLlMHvIjds
DLQ6c8VR30u8olHCd1g1HMk41WKf6LPaH4cp0ydP4fPAwLreltNez1z0sQi4x9DUKsweZSEwtUMO
weSJ1zETky61kaud91+8YoMRRgWVORjhr39pr9a90pFYBdqbNg+ks82PSRX8BMptd6NmLh28TDzA
Cgr8ApJ0AMMWRwRIALvpXEoA6tC+jLP5k7XaW2q+JwQYTWTPsjXZbaRUax8dM83yjnHBaLJUmWap
Mbcjh03BpGiK2fZ4e6RphPbiFlPuWqYDjjIpqmuBXWN5VU9IBwZSN+Q9zSsve+ysYIzDgUdMbOQE
a4fy0pD8+8XmiuOYguGylhu5ei3TzC+ScqPYsnIx4npCaxM1HrDcLDmXhCFflnJXJDx5qDq+yzH0
6Jmi9O36y/0NuJZngysDIRNjqbqN3XG9nGlgqTsOWI4KCjZfS4bA6lIIxo9sfHYMpvhdVotjxwzD
j03nyYIS5LdS0ZsNr65gu1EdAFgYuSr2CnRVr39HU2A2Jxlzgjam5SV18TQaGMXSvjKn8IDt9NsH
o8O0bKIFokkfy8l65kUf9sXwUtb1QamSceNorpyXqx+0uP4aVruK0OR5SSF1l0VaUT/G8EI/CY+K
CfRGR2ML+7Syt2RLEKtHOMAbaxGKnbEx1DTjsJmUgZG/quBPvf+911f1fxb0azePeHK50BBES5ql
cVSgJeOO773IvrCB4cWeQY41PrbuFjnxWr3kamWLbTajlNkUrCPvU/Xbot+U58RFwWSezrlq7Oo8
QyUEgu2Z7+ptiPGQZ2h/ZO4GEd9KZwDOBes72N+RZrtL7rZqrpBTK4gRwC3oMQgmFeFT2wTBMAEk
pipRa4sfcquLYjJaXpXrR33couOS22YRhq9+w2Jb2Rw3ijvhHmQgvP5HVVS8/Kph6L+NAzKlGRxk
R0EHLZjLim9E49WwcrH8xRVsCacimVy+DRCm4vxC9uob9s+5+Pe1U+lnqKqjB6Ije1lsYxZn4LGF
wM671R0N/V3hkTFtEK2shPsrE4t9PAxaUUyiRbiwfhWxB3YJrfwnEQ7ul8P9E7Putf9bzGLndqUw
hWVh55azP8zl3nRKr7bqF0gU3De0gii6dtvihkYSODWJirPZoz7Y0gMrI4sbvm780dAsU1IREOIr
uf460zIanV0ziBeUs5gxRdNgfTNK/Y+Zqb/v/6rVgHHxLaV7Lq47gscSKU042iHf0yyAootnzA8i
+8GVl4q86On7fXsreH14AbUf6OOg6g7CumuDVZ9nOYoGuMgHj8Uepjem5h/rd6l5juax5o1vwZrW
w8KFxcXVU9azOo3S7zyNw6ZtPXt2dw09ZVOyM5R/anoUvbZrarX2+PDV7DZqNKtB/8L8IiL0ZTul
VtxLlJDLdqlDco8nbR7e9+vqgUFbEtUFsKbgpr12a6eAkktxsI0NsH5O4E/vHS1UyPeySYNu/rhv
TP7HboLchbHFN0z6rslmFx5t6uYH74vKd3JCvLIo6H+5zy4sLb6dsCdbTCMszWYXluaJOiHT99w6
gta6aWYftZoNi6vx4MLi4nO5pShzYcOiPVQ7J95PwwcvAaUfovs+lP+dez5cRGuDaaQwPz8YK730
XeQ7tYOMh5F4NGsDUm4JRW18s2VBLR6NnHYm1gW1WQ4mRSOGQLW6kdluGVm8aEtSZ/GUYRdqwg0B
zqDu7MXql/ueW/lCaMnqmqz04K25TJ9L4ep9DNrD95ox8+gCMPoW16b6Mx1ZHiTCNf99HUv2yAGB
Rrbu6ksgj5HrTpe2sDfYu8l8HDF5rWhVNCn2/v7C1mLjlaXFxSpctWYomBEM7IZQp21d4lXVUx4Y
7XdevABbg8rrv0+DUTOzTXDryhfccqoOchZkrKFY9t5UsziorCneADqsIhfvsLDr1flNEUZCQGKT
aodkNLaYKld2jFTqwTATGLLAY7oIJcpQdFaNAsk7zxrAG1lYdJB/nLpww7VbdhaBpHTtutFr2EH3
OTDT5KVvnSBx5odWf2g64lOwRZilqXiYbHlphHtwKH1QU7qjeJKQaWuAZuXavVr2IsqUEOhIUmFi
2cl8TowHUs9PGdi9J6I/ZoXh80oNlXxLEmr15Fw4exFzcpqh9VHDqij6qLOSKMb4OQWNYzdMGw7f
8PfnVr/IK0alzl1bEIKZw8wTxvxh8+fZAB/DxneVieAijF468vP9e2FnGHIBuQUsSS3/lvbHwIoH
0Lh6M6nB8YQ0q1D2KeIq+hVRjWk8FHZ9izYbi934mp8ZyMWPMHk91Ci5k3elbLxMmA/OyJ6N3Ho0
uwE8Ov0BgiZhp2/5eO1xj8WjSS2lcdElXRyeNh+sFh0HODl1QHSCF08GWDZwcSM01HGo/HmuvdK0
/VFXfe5u0UGtFeJAoKcB1CChUDcQbdelZtcODnmvegENiPxJYBJa1YfnmVsoWYsdOvN4UFuPfD4a
nL5PueHN2d5SZq/fIkRd/QYXv0VulItvwEbSjSTHRtCLSKi5z8GEFdhTmIN5CzQZ9L9cChLci/Yb
aBOXT3k1UdqCWwoevOP3VvfFHBHDq/qN3FGTEf9me1+YWayKE4dXApSg71XBAbMvM6jUNqxLwf2R
DwpmraHR5ecCYzGYk4z90hwbj3eNCHWndgPuzPQBbBPxDkxDYzho0/fMHqET6fL4oexLI5y1uQPP
Yj0HGTeG56TE9OD9E7qS/spymiQDBcMkMRcxR6AQYBlGor3TuH3pWP2e9M4WZ8lasAGxnUSGSHjR
clYjc/J+sEkOL1nTtM/0xD44HFLNaAdtASrX4ACooALPC+4H1CGXc141KNY4yRrt3ab6DwytYe5m
J7RnTc89032nmRYU6j9pi7oh5aE51olfAcB136c3yT54K1EFRT0PN6bEFF3vdWDW5zizOT+rZuOp
GAs1sjiI9b+NlQSJ9nbf2E2i6gC8hOo1ph/QToTuxbUxJVMmgygDPw+0eVda7ZSNdZQ0Xe81IPtV
5gb7XhXq7r7V29gizWJiXVIxSrbfRZE/aRUxl/rIz3yeIqcbdk1xZPSEg4a6ftRNH6w4Nuo56cKB
DDvBQcSxM8wtro9Pcs6rA4ifAeg+YFRSfggDi9erpzxPxeS4/DxnX+YX6PhBD6AYdnbvxaZnhNMu
UUK7OvZ/IaQ8NY+ZFZUk7E9NE6bmA5RUVOG1x5TsQMXZ0yMUQkgZ9OMjKbxeeeHvW3yuKzsDgzto
JSGXQsF32XAo+7lNXGBTz8C0jVbt99o3G6pnpEasQNTY+EY3l6/sx0GkFeQkmLRE2+HaOS2fRAzU
Lz/nQ7O3K3au6HdM/WIksdt1SXKsKYYDiIlhUvG3U/70zjdRkGDjR9yESPkjDKBWMJjm4H+L/ZnH
nTYojcXPFLBwoGYPepufkpNZB7mh+VMH7iloR7lDGLfC9qhKPjZ+wIrPJXIG4znofoHTXf794uaJ
M7DvO1XWnY38Wyw6UOuAmUJ/ci3u2c1LQ9PD+JWzg2iemiLZsxQ8f3pgJh8ZoX6jGRtTJ7elWPgD
/SYdg694s4A89frnoKht9m2pd2cdVHFMPwK7oyS7ETkR+J5rFxRu/d9s3Fn5a6uOnlM2IdW1jXeg
9Pni1OiQtlWBbZfnZ6nIbQkwD4Gzpj8ndUu83J10D8Obo7/hebmUGzMYSdQlGaUO4bPrpaK3Makq
GfozyC954pc0pM7XTH+2W/ApneM6UOug739vWL3dcO4nxTw+ObYd1OMWVt28p2qO1hrUVuYymp6n
0TfGwTPNR4iM4h70LG8c9/NmTn2z0aSmtYN3EjjJcdqWU5ggZOi0MRvc97Q+O9pTq4BZn33PmqcC
Bfb7i7z5gFDPQXFXTntCqA8zgddrnEk6673ZKu+2lnpt/rPc0j++XQsOLMa/wJePLwfI2bUBs0Wr
grEhO+td4+km95wmgoS9j+jmk2RLCHLNGtqvIFDC6DmalYtE2VAwKIB3Aqw5AGKh2VZ/174ZoFTc
ohBaNSR3I2B02PnL+FsY01BXnZ6dNaeV4gPlucEzs9232cYxv0l3IeuNaIMmIqp9eLYvTnmPR7tp
K1l+tt/BQO6lRhHWcee1il+gtaJq4dhunLa1pVno40jSB2BfPi/sizBn5QAxW2oBi96EwrDtG5h8
bh4pe7+/9W7yDazMlvEL0EDEjuXO4MZkWRXt8rOJx5RTpR730fL2bHISh2Lrvlw1ho2O6UowPju2
POsXixpFh32eGfl56F0vd/ZdPwddS/aguZLEQuUWGOPmBY7FoUMPzDlyVTDjL+xpDnVLZWjpuebW
oQLpeR0fLMU+Klsvh9u34cKSvLsvVsb6FnflCEuAeelR0kZtH8X2Y9HujEBBsvKhbgEDt9a2ONIp
cxtdqRqsrZ+9PH3tx+chG72tevptKxk3PUpxKj4a8mAMZ1yvLCtpRWqq5GfNDlj/WBbnRARIRVOd
evqQgdha86b5cVD2YkffUW5v/nA3uL9Jb9eK3yDHkHACEZIt+SK58K46i9QkSkbP1rRn9kucPcbt
k0Z+3rdye+QQfrExAXlCEop+ybWVokgE9AZGek6VKH4ynjndT7FUiP+32BHJ/Y/ePLJ8sLnjuXlt
p2mGjIGKtzorGMednZNePJnTi9H7LvsiycHzDe/dvNcW9hbea5TBHk0D9tT4WRuKQG8fM2MLiSt/
9FVygPsFMBjAU1DpQIK6OGqZlUy6zdT0zNlPlXxrtrKPlUVgWhrxCdIJuIuXVExD5dYDgNTp2bR/
j92rUu2yeKtof/sKQsAFasMB3BAoPTTvr78MkrlKiZs6P5PkrR4Lz8lfSfGkTrva/O1oUX02ksfx
R+0Pb+5Q+qj43N+ASx/ieCG9x+sHQ+iY2bmhxJ9FxiFyVp8TUA5RE4iRrcGCpRf/nwVwCGGBsLK8
MGk9ts045fW5notg7I5lPINMYSMdXTOCqAu+DJS45eDEtRdbl2I3WGp9ts0MjY/frXXI6e6+q1Zs
gAgJWtNQUcPbfJnyJpVC21pR2FklT3nheip6RskWg/+aESQX6PJ9Dn04i+1A9aIkA2Stzxk55Bh/
oOkOCGbv/kpuPzruJpn5IbHGtPzSW2bhshZ4S1QXbLDY5oWlgCOuKML/PyuLpai9UolahRUjBca7
9mrMQt23cHN44CYsRGIFkTYDIL8In2btZDmPYaInD7MBMIYbWZpvWbOXvIJJfYo6f6h9yMUoutdW
h6raADGsOlIOVYK/A5F1ma8TalFTT0p+HofO9Uq7LSF7OZGtZa6bQcsS7RtIXy0rJSDeiacpQYGG
kUA1wUbpg8MbSnAa91D01j5U+mOYf/Q8SIeAbDE5LC9C6WPUaSQUGuM6KEVfHy1oT6I4HKM+0kxs
b6rfYisPJ+0rz7d25e3WvzYkvXBx4xIUQSfZmD13FV56BvGG5tXcOsRrrpRzehKchUGz5VRKOtdm
WZKmO4MTI33D+KAbzHPK9/c35k1R6dNp6FCCkgIUGEjfr9cyi3IUKgSnz9D8qLuf9reRP8T2R5dG
9rfc8EmKQM8j2nqc7CplBtWCG+qBWv2e9NYT9RHse5ZdHzOqBBBK8DFpglHU0sX/O7/1ya4e/5gT
FJIh9Fbv3S1N7jUfWVJdFeUFRImlvm7Tg0S4VdT+rPb/DBBnIWJr5GptT6GcYkqECCjeLPn3i08N
vnDDHnPan1OeFw9jV1cHVjkMdOaui5EF0gYb30OmApepgvweyCWlJiX6yaidXRtUGZ9Nty97ZHMe
dR5zG3WiNzWNXOTOiqegTH4qv8w7qzmD8rD/qKhX43ngCTtowUgfGDzsvuj5I/nbgYlP++kGGmgQ
jvEUpFuZ0+fD+95PXfhGGwdV0eK6P4tyN9EdWhu1+hO1j4T5UovnxM0HtzyV4qVtZk8Xj9BwytSf
DXQUIGCNBBlQBl35mB2fPtkscK1gct8GdExoaAA3YjwILSqFr4i/zYEJj1QeUXaMvtQ0hCSNS0MC
0lmIf8SvOfdEw/0YMwH4FwvuDX9oueuPThPOVqQfsl95kj06wLWCsmuMt4LeyieTEEpkJYjtYOha
vn8ZKzHuMSG22odCVX9lVv9kfMv/sZW95UYV685Kv1enIP/XxKbYLHI4AMULXCkI6zJQXexOvc6K
WMKRz8IE1IbP7Q8jdz/UPHlys1nd2Jo3kABpDVKiIDcF05d87i+s5SyregvxVdMLwGLP3ORBoxqB
jbTc+sj1F2ge8G2SXxmBFtsMTA4yr5XFjBsJN2FnjaEMKOCBhTLzXCfS8iTovmD+E8xngGyRECnO
i9FsJFErsQWvHU3q/ULyCePS16sFJ2FpMDXpz4r5VGsJ2JS3CjQ3/Rvp0EsTiwOkpK2jzWPcnVuy
a+DEtMJ8Y7obkogqD41fQxjWEz+HXSK+3o8yn13gG5/K/BNlWbRRlgM3IGYDg5qR9udGD+3Cj3e8
eC73VH0socOnefGL2oaq+L1hVeZRt1YhSCSnaaE2srhrHEWNK50jtpFf48EC9iHxjB9qaOhRlhyo
H6uvZDqCEL5/N4pzzz0l0PyObjwwVy5v2cX53x+xCLCCQ5I6tbCdnKIXYYqxMF9kOp4tVvPt/npX
d5AcAEOh0MHo8MKSm4yuVjcmGiCgraifVNb59w3csKRhA8l0R85NAcB/I7idV+h5VyBtPnftE67k
1GI7M//CjC+snffdGNb1uWk9t0AtDtP96h6YcgjSeymaMfUDK2OM31X7uoogonL/l61t7atfJssJ
F5GpF0wn0JBBOTzfa+2jiar/8Jpq3ysaGPNzrETt9+5pfijyn/cN32wxgi4daqsSeoiQvKwMMicV
Xd/q7QndL5dGjeVrRvLWT69QPgmJiIHn2apP3+b2qA7KMUp8AaBX8UWu15ol3BgNq+GnVHlJplPs
KsFovFSd7WGYbfoG+jLdOtZ9pAsoJwYYSVL7P/dXfdObd/AT8O43MNwIejpUgq5/Qt04aZq5HT/1
NkAOntL5k/qjgF5xWqsRMRXfsnEvP2fToWgPdhq05aum/J0ngOKH9sWFPu3vRPF0KL0pGx9kWdX8
/GXo/IB/Cr1L/Sa/NLueoUvNTzpPg8E4tsrfjp/F9NFZ7l6Pt0Ypbk63dIRlQLUcJVSU9Bd3MYj4
FaD1MNYE6lrfSB/dMfMt/nrf3be7e2FFZgQXu7sGMLuYwP15EuVfuxu8rrMDd2gDaIdYCsSiaZRr
+you/bbfV/OXMcs2ztf6B79Y5yKUYoLGNBOALU5gOs3TamcrHXi8Kt9WpgOf64BkvkEbqBV6Jf3+
fWyPBv3RdV+AugzjNIjrBwMamm7+ip4fSaqNR8XqR5BSQGhCmiCgXRyIGoxEmZXP/DSjRtMn+zHm
frGlpLdmBIk5mm0Yywa1+8JI7zgZ6+yYnwZH+QkCe7an9lxg3M/dAnbdvpHwuaHbjuqXPFxoBlx/
bq73aQcpge40qN0PK4vDZHyaMx50xk5LoD9lIJ19JPq+KgOuvw39mz4+mP0+e20f83jaNWV3nMFa
C5F5dEd+ZH4eCnTfQWkwtId62NW2J4D6Ax9+u1XSWt0n8rKV1WEoqy4pg+qRWs7s2t2JKuSRCjNU
BKSC0+ktSyzPqA2/dF4V/jfGh0oxfljaP5Frejx7FRnaDmXh0SLSPvokcLsmKAw1ULCr75+mlZAt
JyihQo66MtgQFrGrI3liWkx0p9QfyqcetUNlfNOn02D5pPpHbPZM5ca4ykLwNWXZHk0JlMhu6HYy
BCu8FJL+1P/tOsBiLM99K+O36VWMzEMWsM/MfzkyjBiIQjbBQCQIcmXN7Hr/jDpq55UJVhA8IGaQ
rIk0dBON+nxbx0imjIvFyUhr4zUCfBPS12tTau2ylEzzeAJCImg0iKa5iV+3+z7ZmHBaOX5XhuTf
L0IgGbSENZ06noZuZxeN1+UP/bSFCL7JoKTjLlazSJAdznHfcaxG0G9J/rOJN/LgW28BTiSPtoqJ
WAuWrhdhaH1BbTAvneo6q3ep2dDHTuCl5sxTjX6OlgT3t/rtZYgaBSAIeK0BjOAsK8wzCKQHqrHx
lGT2vnspgLCPYx6WYA8DtyvzknwLknLrQVSBIWWDAXLIQuCQXa9wMICnHlRtPBWOm4SgfQCmv4I2
xP11fVKzXW87jRC8ZlBtljoNywg5YYw5dTITjhxa+8CK0olQDNZ8oTY06CFHuh8Vhe4LBiAKn6q/
g9NPYTbag5eUYxIC3Jx4A6NDhOJ+Ejp0LHZ6gpGc+z9TLvbmV8pRV/mYBJHHYjtlg5m5rZ5OJ7cR
nutmvlqCSE44gSOifJMdcM31CDH/a23heg55AFObkBAObR0k3NwbvNrovK8tCFRwoAS2QScLdujr
rzvhZdwLg04nHf2E+EtmYhs9WfpXlbzd99wnx9HSdWBAArcLqCaAMFqEMFrEICEp++mUNnWUFj9U
FjlK4+WdP76wVzsZI9f5ljoiaEfip9OPLH8rk10OXR4SQE6gGH6Z36vM9hwJjRs3cszbWAQ43GeZ
FCPZqIgs3CBsu3SnVkynlibHzEQ93W0xNZtWxcZVtfZJ0ZV08OJCVQBH+NrfVt3bmlC66TQ73XNi
sL1Wpl/ue3rVBPAScDPqSTB0bcJWjJ4bAmtJSYpcviImFqPOGwu5LQBIBCG6aLghJPBlOZ861RZp
mWVOpzoGlV+MuLBLbNIFDJP5fionr82MD/tKSZlfThMPrdEsHzrGuF92ubYRP9Y+IB4utgaZF6Bw
lhQxRSHqhuVkOpncfjGxcYq+fAHKeHfftyvhHk9CYNMBUgdQetkXKwobe8NSp1MGUeIKED06VyFj
/0xbIPy1cykppXC5QCXKWibAEEWztFan84kP+R9G3aDCP0A0WAba7J6hDblVm7vNofDYvTC4OAFd
pyW6IxIY7LudILlPml9GdS7UQ9Z4mvNLH8L7rlzdQOArwi6y0G9G0L/epzMmkcoS3Z5TmT8QcCRq
5CGGTok3dF6C92Zi/J5A8THNyQuo/g68Svb3f8DaOQElCmZ/UI0EI730yEX+IXLS6hi6mk+2Xcw+
05Nmp2j6lhbdDfMn8NXERtNOklrZeGosjuPEUqVsMxuvepvuSRMMU8AyT+uCuLS8/F23dxhnAhh+
1ygY5OzbQJ+1RwBsOerbGf0hrH1etg+s09/vL/+2GCt/GPARmDkjAP/dTJ5pvGOViR82Ki9W84b6
hJ8qoQZB2i96E2XmD7FVzlo7pHAEOkVArkkakWuPawZYEKihzzg9SajEeoTGyKEqtogJ1g6pBF1h
2gvcDKA5XZjRKncs1Hk+jeNQAEyWE9QlWgYaceCYRfr7vh9XMjJkwoBUo3SDjbwkCu7Shrpjl6gn
Unfqrs7oF6dQTHDO6uj/V3m5KxmxwwECMRsReMWbMIxRNwMwQLBiLbKDUi110uQw7EK4ojWtCGp/
UTrZr/9+fai2yikBiQ36PMYXx2QCr5IR1/V0YjRyrT/oW/pMPVHA2VTnzLcGSVfCEBic5AbRQWN2
MwyQpI0qcpdNJ1stQjtN0AuEnpsTTBhkV9W3qkE9Oz7/+xUigZe9X0n+vcTWaGzGnCUEYk8MarvG
aVIwbxGaFWacoiHfAG+shQNMHwBWAe0/ibVZbE7wgtil0xrTaXLt0O7rl1pUgTnmUZxbB1occyVk
aEaJVzMTu2ruvip4xMa/XetZNf0M1dfT5Pzu51/3XbByZK5+1SKvhSiEUJQMl/mYAO3mDActF4EA
5B4c2Bsp9Np5uXTAYtvGDjat2uN1nmhG4fGq9zQt+Y0iuudiT+UCzmcbJlcuU8kGjJkuHdM5N7f2
VCXQdpwzxJ1OPcXJronV0E0PQ/HTtML7jlw7lHJqR0PoQQRaCkLFZKYD0+v5hD5vvxexM0WKgQdN
rs/t4b6plaoxuvtYEzQQsS6w1l7HuXqyeKrOzXyiEPTRvpb0T2H/6l6cPMjm5459LZRvVfPYlQEa
7uKxy3f37a8tFdcnmuZA26HBtYjmqqNwAXY0eNUY6Q4MIL+cbE7CmUOP8b6ltaCA2hlinHx0oS5/
vVAttVt3Irg3xOiXb/p7Pb3oj7OWAdwaJenWBl1d14W1xQZl49wkSm3NJ7MVXocx6dnJwrZPNl5e
2tqZwwseQ5ro06Notcg/uglpZgJa1JMxBKDrAKOX25xc93vFGuhZZt7chLm5HxTmi/w340GMNz59
jXUvpw8tP7Ra7uXHBGIy2vxsjuescUD1Yz9ZW9o1awcW1TXocAB6iOf54jvHY2uMjhnPJwBKVE9n
+muP4Xt/oIz4bgoVMo5JZ792uv9Q6wDcCHUHlNrAqfrpwIubp514w22Mo5zsD4oRf40HTgIECzS8
x6D8dn+LrXx05ArgzURGBKjMElNPlT6Z8IRRT6C0cEOSliDZ6eosZH2xxR71+aZevITRxTANRIlP
ORzp8It15bkrhGULcnLs5GwVahnUMfK/YiSaP09MhV4jYKQjU/Jonq0ynM2ZRD1Ty32CQPbGsrE6
UisDAU9v0UcHOVxkD4OI9CxLPFa4/VOuGVXgFIQdG1o7YcX6pvBmKyYf+gCdOhQw9RDNy/K1mNT0
bUwTx1OLoQ6KPkk3otTKLgeuWT7LUIlDX2Wxy5u+a/O0r/RT3R/Ljj2V06sDHQo8kTdegGvh8NLS
Mh6B3axuobKkn0o7mlkFLMmMHIWFaVXvSfZsFxgwGTKfpiDHS6L8xxQ/9hA2tUfl+/29tPKwkCON
eNmo4GJFuf/6+/Zo7TDXxQ9RSRVwAzXbLWTBDWocZ+LKhNzOF1uoU8p5dCuqn6j5aNXPNqs9BbmE
pH6xR0gdPttqQFAaLKZjZ4H4kXlFLkXp4/ztv6wVST1SGlx6S3gloZzyzmr1k6kqR10ZfJtmGw+V
dXf+r4nld9UGAB+LEiayofdNKCoBl3R/EStPIR3YYFc2fiEZdrNJ9ZE1s1MpxomPh9H6y41vnWdM
f/o4Kn+1YJ6J7tu7DTYwBzAnCuwyCCxpIninzSw1K/OEjRJl1ctY7tVii0Dr1m2QlVZtHdAM1BAB
pbzeItD74BbFrNpJpFbnTVWHiWv0DYL7S5HH9zqWAciNWCa7BfjHkvVT4SVEDhXLPHWR1YK7fT4q
PojZmPnxheRb8y0rfsMAl5QKBvQDRAiLm7mgA8hMs8Q8WW15bAG9UIJKHzam1Fdas5g2REUCtW5g
sW5KL2y0VaHbHEuKGxZx0rE3M+8w66hO9FiNaRZaxuxELRVkLxq79IveTp9tvat3rQYdO2HSfGPD
yIUtvQw8LKoUuINxQy1uDDbnGBIZGvPEQ8f+gERia/wS5t5Udve/5m2wBvIVO8MCahDzWDcDPd1s
Ydyck9OcBqaqe/Uva4zMaQv3d/sdoc6BNyWSZECJUaK83pqpnESZSovgqdUWO4xh1Z7GdDdEkYbt
76/oRvLzUwkEQRhXGjo9ADZc23Jxo6kmN8mJzN9Am4cnVsDS8aCPeTj/VPqIUkg+83CwM79vz0Pz
5pAI0OLOmQF52VVDE7iYRyxISA0P3I2Z8jsjz1MbMiOgaaCkX9uNTORz1OL6Y6MWY2KLy2+AfFd+
pIvY3loY9s/QKjkJTDp1MaRrHoVSRwp+kVP+atoPw7dZtiNs3A/gemlRMqtMigoshtg029NmoDdf
UvF7zP7wBKuKWP/C2m8aQMwi+10rzc6antsjOFy9Rs8eafOE5paf1u4/mC667/3b6AAwiwG/I7ii
Gr2MQWQQgoEVXDsR5cEua09MtVdx32FpVM9fR8Vrpo/7Fj+rVkvvIY8DZyL8Jy/Ja++NIqlIjr+c
yrdG+e40qV8WQWUCsDJ/cWf1J2oXzfBWQaIejyQVMBc1d7zhmbxVX00++2kzHlIRqpCSjwf7UE9+
Dhqmnm6Ezc/i5vXPhNQF5m0l8BgTqcuT5rQ1HcSUGifBYhcyTyDJa0HkuB+mlp9qo1G9plZioICM
wYud2torRlIBiy6Gv/cdtlKGxS9BYCEmcjRAzBavSMp4aSVKZpxsAn3wNLSV7x2mMLgDMSoadsUz
XPTY5lFjh/ct326Oa8PyArvY52pHbZ0bcAF1IYgZTJjq70o8Yf3SfVDoK083HlyrK0VlCacLxTIc
MBmWLgzGjkIAbmHWKT3W6RnUqBim3ymnHKU7BWeoq8Ba63FXj9Rmo32/UvUxZYUQjS9XTjUscYv/
Q9p39TaObN3+IgLM4bWKQVSyJdOh+4VwaubMYvr136KBi2NRgohzLnqAxmA8LlbetfcKiZT5XNAx
9QT1ahJlEjHkv71fQziRNyGiSqOUI6Jdl5YEN5hPrSFFbZXpxvDLzSgfotgNgtQy9GHlu67vlfmz
cK2AsKTPjj6XIwJr2jaP5V49cYq4kRq3DEAxnwQzLxQbBlT35/vGxQrrU4iagI4DtxdASS5b60JB
7iVl1E4sJX61r0HrnRN88WjH8dMYkuyh7g+F7IbxuNOElSjyRsgM+WwcDEiZYP4BHr1snfU5MvxG
p51ayepBxFV9+EnsY/aUdl9pddZeBqsl+RA704wFfwUiZxxWKDTzvbbY9BefsAjJ+BCCDkPUaydY
kwqcLSYvwBQin3nQ210Mzv398b6+ZS87vNjYki5MOcdN2gnvXpX2JYS4tHIEjUYv1l7qN6cW9Q1E
nIhnkUtdDG6ft1PYZrJ2GsKSjuVLiMqRuhMm0u3konWRloiBG9DM1D8k7PF+P6+DFvTzV9uLUYVC
VNzyraSdDM2JysfCh8nmvl85PH526GLuAEyQsE3AlAXbZXF4oAKv5E0qxWeZ47FCqtSHmmmg+R24
UHkTVwgTBNRB20oCJCFqk6Q4VI0wvEZlUFYQBuVafzPwTfReQfbolTMMaBOhRpAf42wAo6srRihe
GfhhuA3yKRDUXRTm/qZNYh46sVM66ZBcAUbT7IJe+2Ydi0oKcnuR0WgQ6mcdgttvcjhCAXSa0wDY
BZPmxFKG6EDpJ03dJixAuCPLJfKDQgSsF+Vyef6lLZfSPmnT93ZqoHAF1l++HSQfYltprQiomiTD
a88zvzfzSO1A1ZCEjEJvGBZ6RVtpOU3UrHiLtYH5sG0qOBj79aJIGtT3FDpCQlF/HGq8Er6FpoBY
ARxXkboAsnf8qLO+ycmQ+Up+nHDWvTLIb05EBsB6nwhpWtGy9jNTLeI+MRWmw4Oqr1puP/FSkJAe
qbXGVDE2iQkbxf5DVcMGbrhZh/oaE8XCcLhJkYP3zIBKPuGZUlR2VMggVY9Z0UnPMKdL96MPtNNK
kv/GzpsNEKASNYvJAx10edTgBmpCEQ4pZ2gMPMbIHgbJO6cNX/fX/Xw4L1Ykygf4/dAzUoGTXOy5
TMlABQ2M+Mwpyivnt0e9j9SVM+TG3kLVZ3ZSAn8JW3sRi/qS0AXywCHplMW0g5R5v9WNwaw7735f
braDlmZ/YchrLY1IOMlvwbVPk3MbI/MVhLYe7WQfQOM18uzNQfvV0ByU/IoBhgHhIZwhQYhqP/z8
eaqf73dk5ffLyzsuKsHIHIvkbGjJh8FzxFDZf42bgzvSf7qwDNgCletUrNzkPIBWx8NMiLQRswcD
+jf3+3JjGaOhGW6IvN1sN305VkEkI97kquTM5HI/TtWmzMSKJMx377dz41pETh/hER716NdS+Mav
SlRmfU0/4dh7nEQ8ZUoFknrqdmxPbfYHykIrHbs1SSidzi8ThCHCkhgJSl7uI9VpnKT+SdC3kOb+
XxpAR7CagT6Ulo8Qke8A3wg6ENiMvaw/TMHaw+rWkEGQZfaQUWflnsUyZko7pLXm+6eiFakvPHDT
SKIms5kEdcBnueLXkiI3IsW5xINMPAj8MDtfNChAUFUSq5CbY7dshK6obLLope5fym50Ie87VCZj
T0Zh6+MLj9SrnBHfsJWqpPGaC8T1skT+Zy4IzCxolCQWW6wouqQAzZ47AdxBpXoA+BGkrniF5DN3
6PJ0hYbrT8VDR4GG/4l4fh0Umjzmcqik0Vlt8dKHqnE1Oflj+i+MBDvI7YhfWTI3cpAazj5UKX/S
L9LyONc4HsZWCS4NaOHQJswc2Xg1PvFwhYYQE9LtpIWHCc+E+3vvVrOQK8CzBFGNCLjR4oSPNako
VJg8nhuIG5iAemd2hijZ8qW6PwN5krua0Q+ITPrQhZaz8Gwk+ZqZ3fWMziYoSIUCigMQ7VL+h+sy
ZIqaKTqX0aiD0alhMbcF55aKv8aOvZ7WWYFvNqyAGAm8xBaXJmSg/DTv4vysCbCfhSYwQaaP5Ppp
mtIdBM1AXrTuj/CtFufHDngMeHfgjLs8RbsgyvSIT/NzLaJ+RSaD5NI+MMyC0U6Gt722MqNr7c3/
/dfClZRckBIF7cm6mfETVI0sUbEgnYljVE898Xy/ezfKLpDD/E//lqAePy2nKInQHidQvX1XYUDP
diFgcW25yUCK82kXuW1VYKvKNDy1EYVI2/1vuGaxIcwCbgPHOQIh4HDmBfarz1mT8h1g2Pl5zkEr
+3o8dty7HxwE5mXFjpWfTflhwGjz3yCgMK9bZUtY/yepeCoNyIAVCHWDbDvVa+zyG3OB78IVqilz
En6Z6IzbVKg0NS7OAgSZWtiK4axyhhI3XLKv0oO28r68jqIwDLMXD4qlQJotn7g5Y7FaQ7XoHAK5
l5xFHbd29hyUa8ICN8DaCDsNvGVBa4cMyVKlsGnqdozhMXPu23dZBnLD3/Um1nZm/flXWca/yIfJ
odcoey0qgOvfVSsB9nX6TMRJAZoF9ElmwvQSu6bow1AhgSyfIQFNuuYpqiICN6BS0PDXowZLCjV+
MMacqJ2/stiuT8y5bfBgoB+KxyBSZ5eLrQeWNuQCtK0KB7l8l8WtxBVE4l2k46Xi3Co2Xjgrm/rq
+gVJCdfdLGQCC1mUcy7bTAB8TYI0Mc4ilOg7N+V2lUzB0pPWwA83GwI6GUjQ+dpbDmwypsCB+alx
HsN//gnM+SGoCfgZYW3f37PX58bcpV8tLS6ejNVBA7st41zCDL14hfKosqlUws41vx9kaowvYvg3
VGSM7IZl4BysSY1c7ZaZ7oo/hg58JsZ0cVCqRZJHE5ckMK5KyPBVdE8jBKPGVWHRq2hTRpEDlQfk
12ZdeEm8nLtwAIy3D5L+SefC+IGBcmeKFeqz98fzuhX0YGbMAQ80w8oWw8n1jRaMQS4/RS0M7/UH
v/HuNzCfoRcBEWwVMVQ/gG+EX0susqyMaRpzTIZU8F5o8cLmaKT/ud/G9UH+0wi4+oCbYLh+Fs2v
gzwHkACCkZP81NpD8lf+m3cEZ7ghfWb+Y5K4SjmQNNn1GQU6mggnIMdIPcuRGgpRkbPerwr7XO2H
xQcthhV5BSEeU0F+ql6y0SqgkxHL+z4VbViQ3+/71QQia6ZiwwlIwYMhuHwCy0k7oCglqzCthwxJ
+Yok1v0Grt4MCmB3KB4i/woaLRDsl+sQmmgonkOp32tQO/HqAqdj3Q9QdA612NYhX0lBjZDPnRGu
iZdd7bS5ZWwCGHTibkJJ+rLlUIqCbgJLx9MKV4eQRXUwHv8HVt5PK7iNcB0giF7uM98HeDSO0T+l
CoGFsWCyTloUm2JHbiZX1RIzdYQ2cP77UZ0NHwAYw7MIcKXLvknIW7SAggQe8jF0UiGbJ9EyhzZt
6Ajxp4R01v32rrYhZFqR7gSLFAV3aJgtHuWcGLVj00LjMVf2Tfw4Kl/++F+/j9EGrhnscUAZURVY
LPrRaAMJXp6ppwIfM0gdSdaccK7X4mUL87b7tc9TFsdVLNap1+kJlKaPmZ5TKMxys+bhGZX0lUG7
cqvCExm295CuArkH0AtjMUuxqMWsUeTEa6TTwGjL4TlnBf2Zk/ZyLlgKogg/490C+JlaseNmJLnM
zKI+DeVeDaGPU9j//TRiRwC+je+C6uliGmsxY72IEMpTfTi/4jwFqxOGQxbQo+/3W7qSUJ77jiQE
NBGRwpGA0rkc6zKJ27KNqsxDEnmEhnQRlN9yzyKOspArvrUWkGQz1NppL2la8zaKw6jCJ9LvD6rQ
wnVC51ABByiZSz9BpmTVyga6rh0svm8xFOB5j0FQtZmXFLshH+GBw5Fwkt2Aj0wx/SoEG0DxnIwB
qBHP4YBQqz/dH6LroxcjpAJ1jkwNWM7LdI3CR1yfTeksbwvBoaGDCZy8Ji9+ow0wBJB0ArodpiXL
CK4E1SWAf1jm6XxZOoieAwrJRWNlWd2abAQA2uyQKeDJuXwJGf6g5WNd5p7fsP7B4GrxDfiN+sSV
jNFw/j4i8J2qE3HQSoxs2QghEfGuhxa8iuPTafUMHqsNLC6RWAqNJlz5wusrHvpxQAqhUIR8AxJ+
i7da62tjUOpa5/El1RFchnXU02o6VcF3G9t9YYvGue/cWIyeuNAgFQvNsfECFlL41gS+KXEWLJNI
iQLimqndzyRcxDjzt+H6RWAoYvCWWS5+4isIBNa9x0HkOBDs0v+A6y3Usc7wt6H+tBnzxkqUCix3
O+Ii1+9SB6qCeVYRrqDZ22C8oTyBmLVIbVWxwmyThv8YLGP0B9gVW/hpVh9gGxKhBmEAnQgTU3Vs
SVFanGZxPALD8o2T7UY5VGUD+7rPnC+s8Bh9Zx10qz7U+M1AhRq5tfvr//o0Boxb/kl3/aBfFycE
joI27gSl97Kqz0mudqrFs5S35Tj618jV7LWhf3WMS1aeUj8XyWK88T6G6Ml8cyLgW1wDQuSrgOTr
vacMr74C7B1vF4Fb5OexOPPRo6SRyH8xhpeIkyji8tIQrPJB+lBdkdtme/4p1sxYh2XIcYCBWkAV
4SFs8M525Z2s24pqCocx0kxhOME6pbSiR9GwtbglZU2GQ6E6QINW0rPxLRrm/QG9rvfjpkFKC9tQ
B7UN6tmXZ26uNL3m11zv8Qk0CaCkWssPhgyrN6rJTjgdWFUSNTK1k0LhqxM8qdqhqgeixY5+zEIS
Jmt5Pmm+s5dD/fuLFq+doQZIfwz93usgyyDYfQVFvsfEgNJ8S0sD8mvqfgxMGanbveqq4Xv34oek
5h4VHnTNN64ztYL6+gaL8TCG1qSZYnbIZVwOJqxJJH+TpBVWDhwKdpDWCldKvFdBD5KDYKtBkwc1
PRAwF0/uRNQiucz7xIt9TnEHQI1pPQ262QMDtLIXrs7puSkAUxBMAoEFYsXlzDU6XNiRzEtgwIAM
HW5FRkW9jen9BXItCIJmwDOeuRvzu20ZxolpnEkFCqKwy0qzT1RaEig785GfOEKlFgotRg1p9LSV
a2dKGatpKqeRjjrtCCh8VwGhSLgp0kuagwA80twf4Yfgh1oPLkHLaaETqTlX2XIotbjBffhYkwE5
czDhJF98qkrJwHRCx6qjmTo2KSnZNOYULPoeJxMgSZEN2Gj/nhpc7NtsykOJAk3Q/Y2KGKrsoaGD
Knh/SK7jgPnoRR0TWBScBfj7cuTZWCelFIRzSHRs7b6xkVXpe8LsprPa/EXeNV9AygBIszLjP4KI
F1sD5GXEhBCG01G2hW7iZcMB4iZ+UJEyy0KaftVmZDal1QEm6GRWIG9YvSsq2gGcsoXfNNQHBrOT
KG9BmTQgw58iI9ps4j1B2f1fttWsaivZQDTqNckO+kHcAjgYfFcJqaGk81FLABaT+K3f53C38aGq
AQnDQ5oZRNjw777uwAZBftUTGg7vuDii2msnp8utOHVblXTBCgDoGhOFUg5EaYDPw+hDRGXeDr8C
cYUDTy2sWpD/gfdS+s6WpO9RPhmgD+S8WUM3sYYJz5PB3quyW3mQzkfOYtzn43Fmj0Oe94rfgTU4
FDx80D1Jd5rmpWSPeusoz3z6zDM7Wyuw3GwN2tk4QaAlBfzRZU9H5HpyI5cLD8E9mBRQfSQ+e+ib
TdAf16hRP8Cpy67h/ED1H8hHQPwgjn/ZWJ5kbWQECkQ/qXpuAPArnk/pubVTKNLtv/Zso9Nxt5de
WoVqh/ADjrmAIq0u7Btb6uIzlo/TXjQmrYeyhlcR1zSIO5jcR0K+EqugzYYjbm13pg0YR0VkFLmO
BzMkistZbmjv3JEGJtIr0seDcnxrc8rEnTeYpLOLTWYdFMJDut0KSmszbZjz1jgPOm9Jn+pJwHnj
yMHWd4y9hIcTCXUSUd0ctpVzQAniIJyBySQB5IIeUxflxPZR/QcBXNPFTsIPwLxrNxA4vJHKSfev
/2BFNZj6sTaFpyY348fOd6vjOd+XrVW8aHZBW3wu96m/KzGBTxuJc9I7kj2eh4YWe3+rkcwRnNA+
PBa6E9LvA++2tlPa3wZRzIK4WOKU31bWAdpqNEo2gxkzwBGpT5UP3pp2w0NFuqcH3QqpmduWQVUa
mqUN1OibWxHYjxLI3kLDAp5xNvKHrq040Lo1oF9OAM4lMIt53zsbbOsz4EmWpSHNmRyMU7ArcxKQ
k77NrIT87e2SdBSERLzKIF1qQgPD+NZ2oiujoJGR0jk+hmYxEFeNULFC0ACR6ROQmefeN78U2hOd
VD3dv/MfmbN9rXbHylReHsTO6shTYGE7Z15OJZczT/62fNY8WG1ZPfnqbVzhFnfyLacnkCGG28ux
6004PVku2z4XsEqhihOaVGdu5Ea2dkwJtVoAyWgIOBfMOQjWSAxJmMnsqO9a5eapJ5LLk/zfV2+K
D5uv5/5VkQgJtyYK+q5+HqxgK5NwQ+pvtSfOViUimQD9PFACA/kARhxU+kTA5GkSsWvbd+JvjRpu
fJQhKkmsJ1BZrMpMzH1hd1Sirx10F6m2Tcx/TIA/3qYm7lY60Ol0jGyeCOf6OSQp8TLMr0C749HF
/2z3BAr6PSHIOuBbzIBi9Dfq11EhJaE6filGgqNvoZl/TI6tkmOOfxWsXUZsRD6vXGptvnyr+Oht
JCRJRmTSm1FpGal13LzS9Ft2HordkVH0tEqpRlPTiRpL80rHeBSEHfyyzOT524WQFlb+3t/Tdlse
vpwNaCcl+eI3gE9tJs3eOum2IGfjK8hJ+C8yxzffftYe3wu7fGaFmW+LlsQmNhpPBmug44ZIztbl
chO+CjoNLUbzw1EkDlW+3hN6BkXsDLgW2TKzaSjZpARD+2knlHOPKVLfD80uteqEkI1rQUvMNExL
o4ElPoLTYSYPJdmM1MfY/PsOSeIg0t49f71lDy8w+D6Fh/jdzAd72vDYDCw9bFX0fyVEmEOA5bE6
VxtndcZZdGlxW40Q9BAaSe88AVXq0Sw0S/Tpn8DlG8t4GX1Tm9fe/Tav3ka4KcBHQFpARP5IW+qR
p2C4iL4M3NtIm2fGXhACBKWphlbn/7vf0s9rZ9E7IAzBGAPLFcSdZaImDzuxTMOg9/TBjKLXSMIq
ha2x1ttFtwlVh4GQIZkRIkKFxMJDNJJJoSGkK3iaZpYfY5YB2oMUSRya8bSty1NTOXz5tPKZNyYB
aqEoZKBoD86Uuni0dQlK5XVS4NEGxqnUWBJEA8Fyy0qJdPz7oNsqZ8C8oaCwhePGBz/9k3GbUXuP
Q4Aay20BXpqUdx1RQcsLA1Pn11bJ/AHLcfz9gYunjhrnnYTMQu9JT9xDtU0b7KEGMr8Imf03VXWP
08HIKZTyOgxfa/Jrz+lrqLEOqgMYnvgHXDLIxF3e/mqUJlnRiDDtctov0PHCo6i5TWHjT2WFm/Qw
PCvOZI2kX8PC3ojn0DQw1mCQoFSDV+hl01KiQiVLw8MTllTYyTrjugkkyGR6UDNFxtOBFUZrlpk2
SniXVlFF2rQWwK4ddaZaPhPbf8BfCJ/314x0HXzhsxB5QZxHgXPmD0vnV5jJTwlXCH0yeKkIBXIq
MKQZt6lEBobicQjUEBwmIQmVmDMJIdbP8fQJWfhKOsFqtkzflHcjxaWkVB8pij45EcdXYyqspj4U
0j+A0ihY0JH4AUZLAuLEgGIhhZDt2Lgx3tTqSth640RAX5DDQ6EBIfOyL4US81ovxYNXpjRWv7un
vAiJ9J48Sc/3R+32ZP6npeXZU2lCUIsiWopdQ6bIiofBxzhsE5HymL2/UejEEy37lRNPurV/gD+a
6+tQF7kSxtFRzk4QNg4o15AEOi1EHa3RqiEt/RRtp/1gkM6FrbRMlTcxdNPQ8UvEcwqcTggbNnhH
NFSEwD+wvkN/4Bk0JDDJE2Dhrh443BYvzE49prrJyo2xBoy7zhRg0c+MIwG8RBjLLQLvlkvKbOzk
3pM7P0VWG0fRMFdEuQnPmfvTc2tN/25qcQ72ow/HQIbkFe9IbwARVZqpIQbiMkhw25O80tp1rgyH
Cso+sycsaLbgklzu7LrqG4mT0LMU8pZTSwU5NFNog4QOmwDuNss8tdKvITtAiZAyZrZWP73FQIf2
yWOcbyX5YEDSw09Jvo0aVwkCAnx1DRstGCP9ZYaXFjtfRYrysw3fmvJghF9TspHyzZjYYfIoB7Bi
7kntK/tefuCbYzxs/HQFZXitETf3EQUnQDrmusiVC1Gq1BWvI0k1PkshaTlX3XIRTAwoyBEq/1Y8
wgcu+tO+tP+qEcwRvI9tw5uglH+EJUBO6zUt6Os83s8HQeUcHk9ICi/vulpVMwOi9djrJqdYvsbj
Cd6RQXQFDRHu0xBu8oqUW/gQQHuxQgwOL56I1tsgtrW1ktGt1xxGB7rjuH6Rq1gmFdWJ8Zpc4WOG
2tTfB7arHwGpqmraWqpXnBQblhuy2K0svNvNzpVbZOBg1fNzXPw6u6H/KnVNgnWeJJsmOGntU/yV
BZIjZVbeQZVnr4Soc1JZKd21wsyto3Z2Lvl/TS/SqHqZR7U8Yj30xpFjKOWSYTQNZTeWprBGSr3G
9cxzDYQG4jzYK+HYvdxgCQMQcppztri4pZgOCW0f5NFps+047rXiGeC9+wfIrXMWsHoYjyCwhBag
dNngGPKJ380p2Vb5gh7Ec/k3n2j3bLTVSsh261CEghNWDNBSMPleDGMvtI2EDOPotXwnWQnv12YX
Qa60K3tjpU/CHIIvgy9VxjUP9WwEYUtBSUUdo8Yos8FjxU6e/qY+rgVzhGm8pftmwj+qEHJO3BkC
Y/Kyc39Ab7WN8i7KqqgvodC5CH74WpAY5hC7NTxLs2wkbsr7LczXx7J3KPTjagG+AKO5uF6CIinl
eIBzRd6DEcl6quDVHagbKGysDOSNFBJqZDADViFIIAI/uJg0oW9qyQdJ0VMdhSf+FvRPQEefJhN7
zSDGBxxvoYRPy31u4ElC2vfgMwcapiFydehe4jWq4I1g5PJ7FoPLtVPLpxOCkSIxlA5vr8pwBabA
W4Uv8WhtBA2l2VqoKs8YO/04c+gjwvdMjIgvw46P9HIG54D783Hrq2Tog4MZDiw4WFmLPaSMPHDa
XT16CjRb7EHO36tO0V7kpJKJ0oyDA+zXPuUFBt/exrc7PqsduSzljd8na5KYN24L8CR+fcy8Pn+d
lFByjbqg0gc8PGLDTXMKYfdOpp3NFDCjbP+PNlIwrlJavmQmPBUSW9FR5aPKmrK5cB2bXH7JIqXN
gMVB1UBDCFeZ3F4eaCE5WrGRE6qa/LA9xKimjkctcKN2l1LR4en4oUlrN8f18X35FYslDG+JvkoE
A+MhEgT7olCSvrMit9HoiKxJlhB5ehSMV2Z8xZ2tRmfYTgOEXrWnTGErBL6fzX+5dfExQOLihY24
DA+zy8nh+jFhEAjAkCBRqCH9aWy0Jy3/2xqQk4XCsK2kdtc5nJ0l4NRDVseWdFKLz5Kw5WIiZa8I
N8LGRgGWn3ZaifRke2gTt6xpsHJc3xg2oMDwsgCkGRrPP+jbX8soEaRRqcdh9Jh4yrmGpMZRrgXC
2k0ewJK5XOET3VgrF80tZqlqAjwJYzQnYWA4XSNyfmJzVVUokMZ89Q1Gy+jl/r69PqmhF/KfLi6D
WQAtMyNN+tELgxq4j9Csx3Dz/9fE4hEuQ0t8FFM0kbGI5vUHKij/QwN4ZyAwBCwR03W5oAytaAI2
T5OeICeLt1JTrGyg63sbo/SrhcWSTSWdSQAFjl4k/uXExMSbl0RIi97vx3UYctnK4qxoOFYG2jxQ
CqxRdYbXtY/QJzeokX4qzco2XOvS4tHkc+JQxJEwevwEqyfps+8UcGb9lWv65vL6NXCLJd2kSq5W
KT96CIrwLg2QplXFj/vDdrONGSY9w/FwqiymX44yhsoWeuLjZaxLXyFbKxLfHKtfLSymH7XYSok1
9MKo35TqNc+tVePym0cNPn+mw8BcZRkZwqtUgQd7NHmiOH6KcWQyY6DB0Hyxim8tAUXpxu/Hldm5
2S+ga6AWBCUAKBxfbhy5gqAcOCOTV1cHPznW7aPArUk+rrWxWAGsaIWoaNLJi/WPgnXEELfcKgtv
rZFFSCQbqZ/yRjx5KcCzkuR2pWBVoEXfX2g352hWpQLsAI+h5RzpE8cNjK8niNOc5OCpz6s9Xz77
Cng9HW4Ff42wdHNhoy6LxM/sCLUUhWjlPgizMUd74nfBnWvZu9+ftd8/j+qv6y2IepkruwJTk/1N
9GeVWyGH3Pr9MGXAywpahbyxzL7WsQjefatOnqYWb1JYvxnFfy29C9YlKDbggQA1oKF4fdmFPumm
qYL2pocMKjFGlykvxWjeH6Yb7240IuNpCIs3gImWYQCvxZlYMBwwfQwGNu0NiKjDhddAHlDu5con
Gl/qCPcLHQiDrE/H2FFHw4BaiKChqjp0sk+gEpDaVVpMa+SJ60sD5FYU7lHiBp4W6ebLEYBwWZsy
MYf7E6Op/6cl9fiAtFcordAwb4zC3BD6j2oPGLXLN91YGpFU8gWCoczkwdSDHLaySYd9ajxJlSkf
KtnJW+DFCCpaKxNwvb3RNDg3EsiR8AJbYnT7OO25BAeiF6egfMK/r4OCoOKInSujsChsI1NSd377
9sxNj9AK7vWVAOOaZgXq6e8PWAzylMHBAqKKgydHrs4DtpVQ5oif9QsD/gQowooMzlb8GnaTpYRv
UHlbGYB5GV+GzBftLxNOeN+m8E7Ge6Y2mWaO0E48A75W+1aHpNeLcWhCwjbF2vlzfd6hVQ3oUORh
oHe2XFrpgIdiL6ajB3GmVLGqwlLwfIjduNxla/53t5axBtwhUBozFFWez5JfZxEmniv8Xh69SnKi
1uF8a3T5V6NdSWzeyIqA+zDD12DgDI3RJaJei5OgBmWN9/zTiFdQNtdn/X+ZiTxhWLz3PgkmE68M
QPOM7SivBPg3OqlCVFtFTmum7yyTFhzjGOCIaDwdbYOk/VH13/md9l/rOcF/CVQ86K0jGAJRfDGW
KBtkdZVqvFfjjStY4zkaTq34HnCUrx1jjet4DemfmwNTCAOKChum8HLqqpIX6x4apx6jPbyzNuVj
mdGyApTWMMNsN0xWh3w1LPxMbFGxxLRKsVWsFdxuLFZI4kK7YOafYmoXW1RrBX4csFy9mm17JxLt
FhK5jp7sdW0FpH4j1aFByhFFV2D5f6hklx0uuKwpYCgvekpr8fVLEjvaQEKO1kCxAg8JF05TNMvB
u38IXGe8oAyGIAAYxbnetYwGAjkHNDGqJc8QIGdvFQCJ9PxTtYaYvZF9BQYYaW1I8IIshMLTZe/g
DWIEfjfx3ug3k5Xi6PsTJG0ZkrjkDdJPkbgvdGPcRAY8leA9Ih6bZqxXbpvrEx8fgbgUVG2oKiDY
uvyIOoVZCseJvAcrxjid69SWXrzeH9B5G1weqjouMhxw2I8Q1liKT2gQxOGLphK9IfGgYUciJq9c
XDdbAEwWKAJUCa5Yx0khRkrOShFm9OBT4pZUmjWU7I2BQh0XJCTkBOc6zSLyDXQxkFktSp4kA5TQ
bTqArVbfPzdWPOKLGSg71yLnivbldMQK304jn8meVLuxsWG9Svl90tD4DByNumcjZdA7XIu3r49L
CKLhXQgXqjng5hcHi8DkgU8hPeGNnZmHZpTuhp3sRspKCmQeosU6uGhmsdbiVs4CBrdAFHfZZBkM
4AnoQL+3w4w8W9nEN5JfED6D+j0ccgBKkJe5Cq4Be6fofcOTTInkTr7PBnNyJho8cw+t270qTvMc
Qy1ZIZpygO+lmkMYkwaMMnc6l39TUrfw8fMCxfG/72+H6wMU2uKQGkVsN2viyos55tshyIow9L2p
Arh232qZW8hAw0I3gKWpranm/fauNwfaQzYd9R2wY7AJL9dUBnxoMtWG78kAT8cqHtYrZ8j1vEJW
AicYQDwyz4NNdNmA7ENiu2t42UsIwIo56iBU0QhUvRP1QV3j0V2vVTQ2q3bw0A3RUZ67bKweJWj/
AILiJeFJzPYdM0eOKhxZWavXfHtsid/tzKP6K07K2qIQO1+RvRYmROWD/q/LniEvR4bcarxxx/Tt
qiDK9cVz2eTiZjX0scsbRL9e9O+tSV8Kbsv0lSv1xlpA4ICbDbxWwHV/zp9fvQr4qoSjkqR4sgoF
WgXSOf3m/mq7sbpB1wfLfH6+gO23OCd5qOK38K5TPNAI9OqY+dvpPUwdw1yTlL4RYRq4uXBa4uIC
PG4pKIrHniL6IMp5IzB671lpi1634UMaZO8yEHkqKWLyNFaOFDn3u3gD7XTZ8mJt6HEfqGmoKF75
CUXH2pNFV8XdyeBUkAMC+kf/YxiU93cQXjcAZ3zqV54p14K52LN4HiNywHsJ0dFikJtC0wejbzhP
h+35ADCm5ukfNefU0aNSEF8ot730p5g0gmJVVtgJO8HcJDIGEvGQwBWBbD8ocU1iDFO6beRNEu+B
Ucnyh06n3eDCVgcUEK/mjuFkwTE+/YYW2soYzvv08jK46IK8OJXGshjbUq05DyDnf1LrivASzFxm
HJDdKU+ciwxpx7yVRudfeq/RxeGRhpkWpgYazRkO/Kck5c3gUZXOqK4XVU1K7izma3yDGxvi91wt
MycVjJjgJlFyniLSqrF9nQIvbrDvbgd2myV9V7XLPn3yqSlkkkliVjBvWun2fKNcdBvrBDEmKtRg
+SB1vzigFb4YVNUXfa96MSKiQ/yh++Bp+1FlZm08cTwj63r9V0M9r01wWhArwVQV4eXl+TlCYZ7z
/4+z7+ptHemy/UUEmMMroyRKsixLDueFsH1s5liM9etn0d/MHaukK+JMo/ug0Q2oWHnX3it0WKIk
Wynty8hDu9EfnkLBBEJt2HLr+328uhbwKELpHS8TFXUJSHpfNpfzEFs2VC7AUwGVtueq8Dkdt/ne
WFpCN8bSQIoQoQX+gKL3nEH4dYKWeg0LoyLlTjW8gPeJsVEDR7RGHS7in60FXbBq+Oen9Ny3+ekH
7jtuCBYjJAhl2vW1wp2y0Omq51L1+fABgj6R4XaGp2eWOu7jN6Sxh94jS/zaqxtjbhz/AF8GKScA
sS77WyTQC4GFI3cqhYce+Fa+LBaOgusiMn4eqo6gw4A9iCwms1SEKgjHqeuis6jvcf1ZebKW0seK
e1VlGDkULmflDozDrSB8LqQ33Zeohc5O1UYRfQWi5kawcMBfB49zhxUsXYTiCPl/is2/Jlk0hKaM
Ay06U+4xatdj/SgP53F8IbhUwOEtLbF+FkFjlchrLwJ5DLczatLnZHjXNKsHKhDin3C1M6vsixus
GK6ptHQHdYeCcz/g+bqYt7oKHeYPnn1T8ZiDvQIr8hVqVQC2XB+e4TAX2IKbvcqapZkQeKYd8qWW
LsESxatDa8KRAxOU8Pv+9vtJyTNHDDRYQCabgTAoczJBrdYOkKSqlegMaVizOsC7rLUjMGvXwzvU
5IZ32oLmQp5ptRPqt7aqTAD5EHp/lCVYdiakEWzFzWWzcPXWAuobdBjZKbl3eqzPuWEBQM2rRwTJ
sQPNBF5xwEYGIFTwgq2hWwaUU9bqS0Utuo/XXQAlClg42+UmUt0gc+O/Ae62U7sD1wKP69yUOGSJ
7eh9CO0k+Ht/IK5xCBBzw/iLACRD9hoMu8v9kouRDFkaGYuZ7pD3igFXPXRA0SlNuKqBU9nFADNm
Zvmkg83ArZTgCSzY/tiqVrcEDroG1MzfAtAOwHwGgiQWGjqhIlzQKYnPLZ4V1XoS7OwdQ1l/KYk7
paNZpacmtEQBSL/NfCqDaZ3MTudmFcaOmLkcVGasInWE/mVYqlnc2PUgPeIvLFoc2YgVmYGqkhqQ
+jw+R2vuFer4wYEkK/4bhurhPkC2FS8igHG5T/qVp38SfgfgLPcInsjC4+U6mMMgzfBSVOdnkWNW
JKYcR7VphyY+Z9PBeMI6Vbb5GWFkNz1yM5GduqDtILijNq979ZPWLxzv1yQIfACcVWdmAT+L2jID
EcPZphEiLjnDf3fsLUjyl5pVfpHgpXS4yR/qAjI/vdl0e1yeXHMcS7cOnUE3y4/wIVV2AYcbzyXJ
Q3JsG0s53F/Q88V5ubEvv445/5sxIlSavw5FGBAI4AzBlzjrQCgojwHAoa19v73rEgB4LnBBlMB5
UZGSYO0C64Z2E7S183MibqvIVt/5wOkSu+b9chcELvZyfOKblSCZ0blMLFqb4RJxcu4T02c8mfGm
hWMxMvJXS1Ot2jFI0uJc8N8Gjnk8Lxc6eRX9QkwOk42MC65zyJQwoyoEcZKqYVOce33dPY6+5La+
sUFIHjar0pZ9rltYZfMdynYJMhyo3AHWCx42cz5Dc6XlJCkqz0HzDdDs2D735b+yBNAnuIH+CECj
wG4wfQqMPBTbvi3PuHLgVC5Ss0hOMnGEZ24JwHGdJ2PaYkKGqq+TTKGkPGufA6QNQF7zo2ibJs9c
+6C+ks6CTWdWOvdn7edNwg4iSjTIekPIQ4CAxOWRlXS1VBixVp0jUPAo7hnYtBXrnnOr3oqkbU/s
PHX4g/RdQwQJYXybQsVjxT2GxpZT/sQwGxEFs4bkZmmqEClPoChgZcVK06Ch8dyRNYXZDVn3MeiU
mwkXGDzKJoQTiVV2T8GSo9b1ikCyFEfvvAgRdbFmfBV8hKJ4GOpzFNuK8qcsdnLn3h+w67MDTYBB
hrwvAJ1XFnNZQQIuMGh9DklrjuNTA95jfOTh4zOti0f1eL+16/oI1Guxq9RZ0mbW82MWBcgR0sTz
pD5LAVg/JvTe+3XUeFG3B2fVbo7CUXEq00hThCV/1drjFjbAre4acwCGPYDqGrsBKtJDPXxo67NC
7Sowh1H30lGyMwNe1u9xaylkifilXL+y0GUUavH2geYGcviXKzIzpDaou6k+97Y0uiVe9wVUAwXR
0b/r5w6JVfBynYKzAt7OCkeI3Q4KA7JFj5kIr2UfskezFtR7nZitIwJonoDbmVqNDs84q8ksGlrk
MH4VlTVCfK5bV9UHeEsd3YEG0OQr9UMkVs+tUIKqEM4dyoVc0jUvB7E3UK54SKKIh5z43P1fcbgw
irFOewWEVsnkwWnJmpckt8LabdLJkgZoM3g85FIiN32blOMo2/LwJH1pyHso9pBYhWESClCjY+Sr
BG4iRDflZo1SLhVtHtG7aCXaCuLukeZ3gl0aLv6j0i7dJj+45ctj47IXzNkr1FkFcU21OUNrIDZs
jT5J2g6y1Qbdkm/6gSw0HuGBV3yVmRm+UX2dJK6gecFkafqKJHBc34i8N9mTaiftaig8gx4yfitz
UOdzm8CKjor0UB60P/FRguaL9BIOEQIFM5mc8EH+bANHK7cZHAheRs5vPMiMq8ajhjj4q048+Ktz
8XNqeCR9SAWXcqsgdUXFavYlninVfkoqSHTVFuShqIesZ4RfiTYc+JiqBdPsZktq1OZcobem4RB9
QLuoNkS8RPH3YUCOMVrS67zOzGJRgEEwX9CzoRCbzZiaUkoJpzVnHrTwgnzDzMhUn4qj4uEbQd1Z
eAzeCBAv2mM5aVLBqznWYXMWH9Pn0O+VI32Td4NuEQIJxjc6rXGulzY8SksF7wvx6f6x9lPzYZeP
OoOhUPmdEVFMakPJxGLIc/TX8Ot39ZFYo1/YDXVFFTGhDyEm0Dmhs7AGc7b75l8qUIbsGg/1ffuX
TyzjU1vleW4qECMoewcOdYEJhK1RW6BtGbDHwJilD9B/EryBbgOrtXO734ei2X0kjz0WBHjmwZJi
83Xtc55DaMDA4A2YGoj3Mht7mDIj12JyhiVRNOJS/FZLw9KLbNWJW56vLWiu7Bvtn2NZtIq7AZE+
XOAR8V+2qvN9rsRK0JwF2QEtrHseR3D6/0R+2D+pS4jM6/z03Ed9loHUEcpeOUnUsogkJ5eQc4Q3
F/mKWtFV211TviDVKlcrmnwqPfQaAcMIN+AMFtkSdeMq88h8wJwz+3V6woQ0GvgyJWc5XWfCrEoB
IYgUbtP+oowYfulqif7qKrNEUSyRplxGV/l0LUAEO4HK97hwvd94MOKGw7MaoQRqP1f7QC1UPlDb
8GfNJOStVk6ZslIe8hQVUe2sTn7deVzlapMJAAZe3zVkxiKnHd9GFPMmj48XgL03XirzB2mIBvE5
SM8xt1Oth9nUqxhfDQdeF+1HF7YKAu4YkCAyeLZUFgctKR0AlAY87EMGtnq2KRTr/vlwa5YRlKKU
CC1VxB1MUNoFrVrVSotZllGRrt0geqblZ0A2SHj8s50TVhRqbhqwSkjpyuzDqK7SFEa+UXtOIO79
iWOfQwoFj2QkuJBaud+vGzE+GkNWEFUqeBQjL3i5fCON9GNJ6/YsDb4uvOrfXC8Cde4KyJKHnqRA
6DR0apJuxHThsXQrkrxomtk5glrlVQyZ03PzKXykkmRJky1DoqrVTZh/W8TsZLt8UhVv3BMZWPs4
hX2Zry+F6DePkN9DwOyrXoY7Ei+Q9hxAr2WwU3FXc0jbJEixPbbwje8sSNzzgqX1K+1k9Asr6+ZN
a0CX90d2HEcmMwOGRIOSa7v23MGDNq/8Snbk2grGXdUqTmMkFhHMCdIvgXpamPv5l9kD5XfLzARM
BYgrBJXEc0KghzV7l2m5lUPAlEfq9yslNm3fi/ozn55I54vGOpxegJQb3xY+Y27m6jOQzJSRB5AA
+mCuqSiNO6kuca716Z9p10PKwB31+WExDZvCoe9c6afyWous+FV40OGuVy1FwPOVdPUFKNzjTQH0
Fzbe5SYQ1TSWRJKTs/AKVOBhwHu6FSGYxTt87CdOIXsB8VDoI6M7+YHZeEEGnZrkq0WAtmkak7fj
V84bd7CdU0ZLiz3UfPp/Jq3iWJjRBf/zkfMR9euiqYJaNBIFwwRT5gl8ZRCEcr+ukAwPrUWtiZtL
A8Kiszg8lgirGdJpRRopgHecYRRmlYg7o2BfJHaiLcRdt85VQO0Aeoaa+exkeNmprMh6rep6ctY3
wsMQZtDfcwor6R6yJWDffEJfzfGvlpiwRKBDZWQRWmoL4H2GglPckNQvC2t5Xqv3WmHWciglQi8D
p3HGq/TMfajfSb0qBleUtmph8uU62pHAvt/mjRQDMMQQugTLTIFVNnN+dEMcylqvAGjTRk6CDZpW
b4r07/OEKZplhaEOPfugXs6T0Sj5kCccOWfDS6xBfah/hOoo5PwkxOdDP/5f+vSrOWayhjjKasoF
5FwXXx1sBUv9o0rjhZP35sABT4q7D08dMOIu+4QYKKGtij51hpUCNQtpgCz9Z0g/tiz8p3Cs8cBY
4j6/bKQSxo6bkqQ7hwFE/xRzbIGRWlKnuHWVIt9oIAU0w2Svas9aSo2ukIvurAnHWLXKzOeGDexT
bFDbQxkyWqCqcMTNoc8rDRv6KnqqFbvP6rSQnLmxyYAIBjcC9rOAO7Jp5UCq9T7ly+48Il1MhV0L
7u791X7jsphVCuZKHAhSQK1ejudEZVLltOvOEiTEcEm2lR90q4wc5MC93xJ7NCEjAsEPZNYAEMT7
ghXt7bMuKLNE7E7QkhOHfFMN/C5KDOjat48JzKnSJawNO3j/aRAQr7lQAgsuZqmoMS8mbaN3J07E
S7vXTr1MFvbVzSZmsMBMPUChm13yPM2K1Ih7iH0gOypGgCn846b66QRkpmaRojlRzQRTqhFxRR43
kNKiqssZh1pKTchwL/TjJ8v4+5ydm4G0AYyskbSCagnTjEB1QnGv9CekQeKVKtt6bUKRj3NSwY/4
Fb8Vy3X3UfrEWYyY2WMDTcNObk4VgEQzu71drsCOzxK9MaA5pCIzEjvTruStMtl3x1R+UshJ7ta9
uFPFgwJ1zX0D/bP7y5LdAD/No/gJFQQcWUCvMs0bVVQnZT2e4jiyanAZOv2MXBGRQX9eiMwkCb/F
jDIAeqBs6TM0HNoEl23pYFQNYdihLdRWmwBuaI9yD3Ma04CH9FygQm5K63MbgvOIHb1chvZV+zcg
jio15tS8RGSTVs8D5N+AGZP8VPDKAoJiZtVaqrABruBJaDdqCUKgCBibvHAYXUXW/xmq//18ZqaU
Jhi4RsNQtdpanBBRmsjHhcfU+M5S05BAgLayBU7ErYWJIQNKAMqjQEqzp0YcyUEaRf14SnW7JSvI
mHV+5fcbUXaql1J4mjKrM9Z9ulfeOlRh76+N260Dios4FjcBsAKXE5Y0Y6vxtIVKRnOUYUjQED+a
Akiza2aA8rIkmGK1KmYJ2WrNJQ7E1MrhWdCXHB6vjxk4xeC9jowM1JWBVrj8DJANDcSNIw8t9pSz
KhHK4lk6FQuHABujopKLqiEQAMha40JgU4ZcmEqVxun8KaGu7ORRZccjAXPheH9QrzbcTzOzlzrM
qeYn8mVneq3nATQx+JOyDcddQwAkECRT+YEdUOd+W1dp0J8+gZwFgDbMOFCnvmxs6tQRkQ8aE6pT
Lay0ekVAz5VyCxz6GPoGLa1WkUwtkle7pOve45q8A1NuJZO3yJ24Ob6oDkOeaK5msilRiaZFKczf
MkIlIBwzjyY7KHen0mKvr65aDDGqwKC8Q0oBhyszxFSpZSSAY+EEXyiwEKfH4iQXls4d86M4Z78j
REzNZIfdA9XAvX4m8LkbysGHvuf98b/5IfAlRZCLt4j8gyL49cbqszTraAryz5T7Rse5QBJBYSRp
P5PmIA5LlbtbA4zBhRIkaE3YLky3c4mIRgjzhFM27jvy3Pg1wDzQZb7fpyuq47ymsEVmnhgEsPCv
l2uqGFDrH1MinDTikHMOJGumNpaEtEIClSkRrvEiruvHnr7lWrExDgvNz724uER+mv+5sIFUxs11
2Txk00JwYhrhJEUQMgV6olk1UYYi0qPR/xmH3MSTdoSVYKvALiu1JWgM5jNL4P5nzAHB1VcAzi5i
W8Fgji1yaYDXpZE8CidRdUsovQ5IT79Xz2Lq9sM5xh12v7mf3DrbHpAu2D1gNyFpyAQoTafopEoF
4aSW+1RYzf7vELgL+j2N7HYAwIYqKwmexIFrBDapzskzglFTTb1RPYHqrYZbVbHGIjYT6kBNHdyJ
vPlAwS1bl+OOwt56yp2qXBikq3MbOXu8+Q1sQqTTcQxdTlU9aI1U1VTG6dNX1gwntMAYqxY22VVd
AosAprzggIMKDqoSi8VpCJQaqK7RU0VqU5lekvYJJONaVryXMYstftaNLJYWwM1WIRwlgrCCDYea
yGXnMrmterHucV0o3+E7ZL963dOom41/p79tQCwtWhrOq+QqYmwstxnegjsQdFAm3E7zPtMkihVd
URQGM8k16DOJcJYhfR0WVtU3T3g6ExmS+edIXHi/3OjwZetMh6u27sa6FyAk2NsUyZsaZOKgjM1K
XletbKnaqklFH9Ce+0v/KmP/02socgINDeYNzxI2wRjv9EkvEXZNbtZvOI2YtKQrATVOOd1H03dj
uEkIGNroKwpBJVM74u3qtXAO6P+23cJOvD0JQG3ONbAZcMoEsXIYilpqNBDo+YScLG0ea7oquT/9
t9qj6PsEWc9uNS4detcXCcb+V6PzTvt1kcQyYASCjNCTg96FLhAHQl79uK018FyS1TS9ci0AO2u9
HD5Ke0oeBgE4UmgS0uJ9kndtcV6YEzbD+TMnv76H2dl83Q8xVv8406GmwtdSwTRKRy1QPHkMhcNk
iklpL8aBV9jI/zQLuAiKyHgTsqUMmg1lLfTDeOI3MCbS5KNGRi8UQQur/iT6m6S5tZrvE/hEcE8G
8vtjuavIOqVrqd9BjyyvD6MwmG10kiZPlR/0uF448a4vp3me/vcDmXnq4TjBEx4vnGSQXiuDg8FF
F/lcIdKF3XhVWGOHgpkBDS4pHPDX4ykExzZ40mDlIIgtKsdp5XLqSUPyf7IlBJYYgnzT1JYY7Dhy
TITHJnsSYAwYvi2sCfHqSlRm5ao5dYiLCmnlyzWqxLTSpVAYTwYsQEanyCtQ8+RUfjcmnbqFUn+1
yMQ8NEodOLww+hxEYyB+Jr8PmZ4vvNWub575W+bUO5YJHjDMSZkY3FgkBBJ7WVpgtpVChqirmi2c
Bbd25e9WmBMROe0sljL0WHlNBq+Hu6xg8hIe7u/c8LowurdW1q+22LqlmjRSzkEx5JRyWy5/0/Mv
GvxR/4jFNpasEMXLKF0l+3J8Eqc94lhloas3AhCMKGgoAsJZ8ArYmLrH/1SJIo4nnX/L9IeWr82y
6J0yWYGZMiS+pkInWogfurS1m/JNbd8neELRYs0j8NBRcom+oCqt5q48+m2FKi890sJLibLXuWBF
9MGquANpa/iHCJtBHmA8cX8Er99d6AAgO3h4AGCNnNXl8qwmQ0kVkYMsKQAbsl2VdeLoAH0DLVy1
CeASE/yO6NQsDJx4c1v8anf+/7+O7rEOW1VO1fFE4IUQ9HaM/L1SSZYcHLTMSmWo/HMvQuWF/Q4v
+SGE/zMg83AGHhQ7Ul/ztIRoMfgI2L6FvyTddZ3TQEihgY6G3AJSUFd+b5mODUh7KPA1Mnwp4r9Z
tVcyO0NiN1nDu1QbOLPZBJDgvT8Z4q0LZBYTRWoPBG18wuWoZJw8KEmI2VCi3k1UgHJU3VeDyax0
2AIYgAOEGSQkIevsNyD8CruqOiXEFiA9QVG7zqnka6FbqIepRCZ1MaS88XnI1srQ052TtsjpX35e
rw4F0LfInTbjHpUKs4qPYmSNKBunPQwqplMIjcBpq6zvD8uNNQobRJQsAULBocWmbDOtLjKdcP2J
8s9EKD2qeqSs3bHIHWlYmIL5cLp8UYBdAGEKpB1BLAWv9LKLhpHrQyjDpEAeIZIdmf3wjBS0Km57
3QekUD7e79qt8BGvlxmzihIG4mUmbuplroBLrQSHAkjYPo1jKDoV2nWxSqC8geyRhO4/xpjMJzEc
tE1WFEsB9I3zWocGJ4Rs8REwsGW6XMlZJjax0Z+OOkT+u042+dIrub8ZhXHVkrnOj10sO8AqJCLg
yzBTSlhkaYYaCnLXKgSJ1anYU1nhjpnWQj6lTkNUDGEfuhk7rHipmnMRLXzMCrA4isnonHii4paj
ev3FqdJkTUGXI/MJ4GCnJbrVIRL3u1g/p2Ik2ZoIQCjVUnXVBxX8AiCSaKNy1DpSo7/Dh6LyuC4S
XG7IYkeeWtnskAZ2ZX5SapN0Es4bRarpvx+2kJ0FGwDSUyAXycz2HiO+DuM8HU59VrwoYvsocx/a
8NjXeyKdFxbWjQNWx6t4luRGyudqYWV6C2BaVA4nOXAMeZ2UwdpAJrKIwJodvvustEmev0xksHKN
MyeamQsfcJ13QXISNH2EZNhGIIVc7qSq70KqcTUSDbIbAD/cwdhXxP1YgU42UL+h6yLe5BzwEPIn
3z2VHQhTtQqN6NciCRdeCreWONy7kWpSICwIaNHltygFVXpZqQANDP7U3edkPMBtoFFNrdyXxULH
b50gKLXjXSaD84GC5GVbk4YiblR0w0lskw8KMa9UU02Bxg/qZ89V8Ga1OnEJvnVzsn+1yYw15InE
Chx/SF8H3CcMuZLAKytcoeGmzIjHUQBuu9GNYc8QFNQWYQC+MNk34jB0GEOMdQ1Fg5+M66/rnFZt
22VCCxNKuDcm67rbKtku7R74ndA6MRRsYSXVVL6Q4AildrGjSzSKmzP86wOYrdV0eS1P82oDwcdR
stwclcINDlBa87o43WuFvBB6LvV4/qBfPcYVriaJimlOJmE/CmRd58ZW6dQlTtetO/f3yDLRNAcM
RWkkGNmJIyshhfB2jYtXXcdATxUaiIMTNfU+chPFzBXv/rTeHlRILOD2RaqKVdThgkbneoI+avlb
za/a9KnQ4ApzlABUXwgIb4Vc0OVDIkOaW8ML5XI84ygEQp5vhtNQfA3xTo00K5jNuMFD2WbELAP3
u2y/7/fvVtZiFgOEEQj6N3PKLxvty7bg2x77Bmo0kz44kqvIXgY7qc7iYJShrPSuXUO6N/q63/BP
ivvqFvzVMHPtV7WhZ6UyYL/QtRAd42A8Uz41ZzZpg6MpUis4hiQmH0M6I/QzcE8HINX0lYF4a4Ch
JY2rdSKfovpQ808iLEpH0QN+bgyQZxFh+S2v9P75/jffPM9/fTITJpB6aMeuxFipPfKjOphR4bBq
uaXS9q2hQW1iZpyCmD7bzl/OSTQOZUclgmSBsVPcyIG+gUSguvYcKB7IixmMM0JsgPwx+yBnozlx
kFYFus8sjeAgcju89dRyB/7Mptmr3WGk3iCtRrwE74/Gja0Bbj5qGDjgocvGyrKBnhYJFTePhpfT
zRg8KtK6juFzIz/UypKc/O3GAF4ENAgXGM+cNUFMx5TLFexD0JCLVSjBDQ1mb+knD1ePol8StFho
7idm/XW0JaOiVLTmkVDNiFXzqjMV7+Em9BTQmzO4TN4fyVuZzFnm4H96xwYKciW1adHLuDCTpwBm
YKJGPHinrgsAGhq5tUn7AGs+rV3rWGzByANij1Kn1jw0QbMR43YHW9WF2b0VluObYLmLGjOAD2wh
Qyl6EYbf+CaVLw+GFlTIqGZwzO1bUbN0qJG/wXIZvqChtgFYEBrCCpCdC0HLjWcPXiBYYT9ACJ6l
PAMx2xmRhFmv6sdIPPLWEMCQMoTJnrjwwLp1Dl40xdyeST2WRiOpWGC19lAXq/a1ntWIYrLluU38
2Sh2AgQ2+BZL1eX50GDOwfmVhbTxfGHi9L/c7FIaBE0jwLYDShS6yRmDbBpjsiQUeV2xB/XqdzNM
/EfGokqm2ZqGn1Z6PLk98eH6WDVm9xZ2XtM9dD68djLYAU6d3RTvwtIA35xLWUaNCjUfABeY2y0M
prybNMBZxGw/QhkTjkP8BGKTnTWv8G1HKGES+Vi/tgRcLgqz8r3RHYE6Cd7ubzZma0OlCyV2HcYU
KM/peBQw4w21Lq01okHcag8FzpLIRGw2vJaVDWr8/ZaY6+KqJeYYHwUa8pnUixAFezBrfd1ndrAI
ybtqRAE1cqbAzJRBFNSYYZ1o2PCpCEK/KD7m06ZvZtgHryxg6G+0MjeA5yHc5ZE6ZY5f7EM95SMl
2gqv6vgOEwS5htPB8R/HC5kNIErAt5QQSUML6XInlKOsJhDXibaSBqcHL7YEzceCvN8IswyhlAoZ
EPC0hbkiiAod0xMdTtI1dna8rWxZ3BWiU3MrffoiwkIWhdnWaEeG1RBeubCsAY+VBX0O0ZRnVVhH
W2PadrwtLOmsMMH3/PtQkZndIHT8AcDn5WBJGZwpJC2Kt0nrTCrYh4hNF4bqVhMgbYDZBeM7A8iJ
yyaEOgDZNSbxFjgrCElO7lK16MYYQYEZ3L8ZLTBjwC8bMIS4ilCRi7dF74GlOv77XANDjCcvTAxn
uxt2b2SZkXbN1MZb1MLH9P1U6HZNTuM/iknOU4HTREQUBNgO3tdMN1pZz6jOVckWIDk53PH6+6KW
842pmLEbmAlchyoSGsxIjYkhZVKZbAnq1txzDRavvlAZud4YeOHIMwcKPEyEdMxpVSZ9WRBIt2xH
fV30m2HcZNA72yete38D3uwK0qcSoLs4U9jRUsW+y8YmT7aamSKjZXQdqCALWaalNpi+tLycqCpB
G1Kw0Yd3wU7T6t/3tyTBpG82cxVmHM/ljJRpnI4aHiiAT7ixZur8wqv3Vhd+/z7zPJJQycfmwO93
zX4C51m1B24pT3OrDXlOKAOEhDvRYNrIgzThuXRIthG/H49CbiNp8O+TjbwXLwJ+pIJhxkRVxKBB
lSRNupU3QmAVf/5RjPZn60FTHWlUlFdxcTC3X9NzZauERrIt8ocmfiCR88/fD+Vg1G2BdUeAzrLW
gmnQ6zAJ8P3TuV1lyik532+AJYXNPcBnazif5hMdsBFmHY15NIRKnW1Ts4MTXuN9VcSaRFPKzOlJ
qyBDaH8H7wuNXl3naBbAAMCkkAicT/fLRrMijNJJ01Bwe5U3w46Dw3N8Ds/pTj4ke27TwDibfEzH
+61erTY0OocOeL8hzIXw7mWjUVQq2qTqIDY9ik/xVvp7/+dv9Al6KMioA6sJWDuriVLlBJu1kKgP
HczcoYHTeskSbO9GF2auEqJXYJewKpjlliekAMa8o/6w4R+nv8HCbmEzQBgdHkp0EJxC4Q202B+B
iF/PzqHpAGEteurLG+21fh7jWUILrtmgBpbrJQOY686g0oHRmpM+SAmzATkNa11NVJhBBeV+4L6h
bbkoUHoVa6OgOqebZyoZGmAPybYDcDkNY8i5cNZsAI3yAgyn9oBmqI/3Z3+pJeYOltMuFqYeLSXc
5gtwh1CylMmpOO9+M/PP/HqsYYLQIWgqyyDz4AJja1UDX7Qo2hrUB2Bz1SycBdcr+PLHmT7kskhC
quPHW26Tlscq2lEoevTO/S5c3fNzFxD5zjQuYS7BXG5DMeSisYoD6hfNKoC2L+dD2CHBs2Fw7zd0
qzsIh1A/FqD9BMrYZUOFEbV1HVW8HxeO0kMH0E8Kp0if77cyJ3/ZGUEsgYcJMkOopTFbMjRSCayC
hvfDVSbsUZlW8bZ1As4uvEUS860eGWCGI3WGBQ285WWP4MOboWrE8z7Mnyc4a/JW0AHHs3Dzs5mX
eZFB3RPMnFnpTZbZ0J6fCDFGNej98r1fZ/aRepP7BpvShYfwdW8gUjYnHECInWXWmbs5qpDJlNR8
8P/I64N0uD8t16sMqUGE9WBP4dmIg+ZyqJBsKJSyHAd/GB2Io4AeNirepDj9Uox/vfHnhsCTmbMn
YPUytaYg04Mc7+zBjwE4scpP3GNr4ADu9+Z6kaERCHZAKxQnNGJXpjdyTqsyQiPZGo7QqqU/ENAa
4ERMFgLXG3N/2dJ8aP+6ATqSqbmm08GXXnOv+wreckv6llexbpIlKVumrIJldtnUvD5+NZWJtMV7
A00lh+Yg8SbndG5uqy7cfwtTs++P4I3FdjGCzGKjONcqbURjk5Uf5cQeHoYlZR4Wf37VISaqSeA0
F2jNPHYP0aFvzfajf+nsaMO73RpqXd3L/S7duK0vB3BeNb8GEMTlhpQF2mvdJnYhbelJHr+FWM8a
JIqALqxBlnvJdo8V5Yz7rjViXhh88ATr2MpXyF2hlEl9Ec7RGxx2wBN6usubttY70Z+llTmv8cuD
Fr2dH6AAh/xA6C57ayR5HnMc9kDoU8kuv9rSHks05faDa4CQPtXY5ZEzwctjdX+grwOVy5aZedU4
EUXTFC3LqaMnXqR4Op2WRvfmAsU9BQA1wPQQIrrsXpV3YdL2Ik7DYi17eDn60G9SreQBzgFqZ5Yw
AObBbX2UG+t+79jM7M+8Arv9H9UP5FmYGywR46htpGT0k62irvTIcjM/2gMGsOJ20qP6ZA5rybvf
5q1DE0kwxP6Anc44yMvOakhK1p2RjX5whnzYqjWN/biJlo5mVj31Pz0DrQ8cMQCKABG8bEashryg
IprJtqpTrkKHwLl0X++UjWE1q34zbrRD/EFd1QsfpPX9Lt6aTwCY/l/bzHxqeaErlBajr3o9tMjh
oLdRz/ebuH674QRF3gfMArhToFTCtJFnwEPKBG00tmDSlb6OvXaVeppVefIRRqyuvhAazLcmuwd/
N8jcQzmfymNbocHBgnDIwhYQbw7Zr+4wq2JsgikYe/w69+TWx+pEnPC9NOm6N/U1XcWb2k436rpe
j162El+TvfYW7CefHJYuplsnDTJqsxQPamLI118uG12lpJLmXhpufG6f5I3upKt+FW+bPVl3/1p8
+88q/dUcc7xIiZqWZVGNPvkmK+OpxVqV3NgR/Go1HIbXaJ+9P+VPS2p4LPyTbfbndvl1e0x0lirV
ytHva0h62bpXrdXaNAtbt1Vb2JAn2QSZIz3AQcySHvuNsNH/D+fqD68R0DtkZ1hBmIgi1ilJO/o1
9fTeQsw88c7CFpm3wNWKnbmT/90GM7hlXPUoO6GN/BFySsWbAiu0Ylf0R3hHf6m8CTvieMk7k4XA
//fQ/m+jzMWsaqEqZC1Bo6oJE6QPup3eda9ZcSZQhTv+E7eH+pmsNtIbbk2uMsulu/J+r/Ggv1zB
ctuNqUEafMD0AATrhljqX7CZyYAo2AQA/72rFjbNvDf//+N8DbkiTc/HELpF9sP5L9K+s7dxpOn2
D10CzOErowJlW872F8IezzDnzF//ntZz77NSi1eN2Re7O9jFAip2qq6uOnWOznlx7LQdw/msxjvY
ksCFahr25pUYSFCPbdDW0z59BWHOFli2bbUJNpXVeKnL2DfkjF+NB1cUgPpIsV61LEJDK+JVdDHs
wch+Lw1o7DGl9/FueTNCU/W13fij9lbwixD1mUXIupJXPdCZdeIpz85mGKAsgXYiXMm5pYFL8g8R
WtiGv1PRFDNLf6p/0BjHwvjSPbn/2bZnVqltW8ZIyC7CgPkNHKheCXBFtbUd9s1+TEygvYuNX+V2
/Gwwrsr1e+wfw3Rk2XNGHAFgNe35Y3AgnISaY1iVM9q6WdvTrjFZNN2r8ceZQeqmgdcDzDQbIfzo
dqll3AWuvgEzc82I0MmE0ZtIIco1ICaHSA5N/D82I9Jbggj5q9TUIbZVOFzlqPW2RjmotCDEdXvT
rt3OqGegSQApQjwVqV2TVK3QCyXMoefdKhiedO2An/84dSlOkZKgtRQ/nm5A1frOMd7rq1Ho+e9T
jprExRB4xO+Lh9w8TveTDRBYfUy+hGP43Fl/8B+sM77yAAUMQIMqA7gjASGiwqdakSvApCVx3xfe
3Lq1F722H8ZixmDb/VG/meuz9kC8MEiO/dmx7jpe6MUABvFUNMPcEb651My+1CcIoEtf4UMo2URv
gDXOFW8C0n7gfxUwC6JCSIXBcpVqQjNo4n4MHgZgt+7Tg+oPsgulFuFO8YzX/qFhEa+vbH1gFlEW
Rm8kuP1E6oRJTRnpXcMJe6Hdza9QjiCwkjfVV7td3Hq39/1K0oJgAwBWM1ChRJMCtTeXRlWMBf9/
30Om4mmYXYG3Bmk7Dhv0h+SV3SR/f8FizyC1TATuwH9OA/YHTlD7rtKV/RTa4SN4JtBSVoEJKDS7
2axzq/n8A9qe28O8Pt4nFhiQoYBBjzDWXu4eJY7nfsxnfc/LIKl7nVnUtGSWLr2VDHAC9gnyTHgs
0WOa+rGRuY7X9xO3mMFPoAMG43UV8JiMXMz13oChU0Yez3kQWlD7schTJQdbFLo5yo+gAGeT1Yd2
NjtWAdUI5a8DE5RjkF6EXwSSDOQAl7OGEsPSdGKLaDp+rNQdmg2VhBWYkHCKmjl0cP1fdnICob20
IY48GimQeMB10vgLuDKlTZSZXvrMRyZLCvf66sJAUC1FpYkwN9Bq5kLVq3XUwFYj2GiNn1yU6+Sf
Gi9AlfEeW1mmc0t0QSucxjFtB1hSTB1Ydq/XnLtusfqfMWOge67uFtA1kOIseAQAZEA5+HL+5r4Q
hho9I37Mb6PYCUGOoL//5eGhTJDDdeZ6udrgi3ScI1/dFW7zePvHr78fVWwSkeLVCJAgLRcVRV2J
d2sc+0bkV4pmqq1XL4xDQy7viz2myyjSAoZ+Sptc4XmENgbJT5+Vfg7sNwCQ72PbQJCNcVrWrIAD
BXrACFoQZ5M9cTZNQhq0QtqUpd+aEKHKeDOKNtqwvT1dV44GvU4EASehBwmZGfp9rQYB6aNOct+Y
3JA/zBa0MSD+zbMA7bQd1JlA0kYefuTNAGm/y8GMktKPM+i2fSKhtEHgPoHbtDFH5lOaPv+Av6Hl
HDgfLA+RGqF8zKLWFSdyQe6rmi1DUcji7nsHiUnQaEcP+m7YSo8lEOGD2WZuVd4tqVmz4CBXdyD9
DdQZqqS2iZuQy/3Ofh+dyEods3/v7lhjPe3l831I26FuobjpOC7vjNyvnd4R3MHvtrIjPBtuucvx
V3qMd8t+2HcbzXkAhMDlPHUD1YQd+kjv/2zyJxDJm/pm8KBX5ORu7LIS/bSaIWo9J0oooN8A7lEg
NEatutrVRl3okGh9BIf59j4EI8WrWlq/G1OwClM3gf10RGSv3j5Cq7FSWzQVqwJLIMQP8e+pbdiB
Ezi3tzzttYn4J9juUIYE5BN9pfSs1XpbBPxY+uNR63a1VUGeL7KC9zRiOO3rPX9piNrzulgXiTbD
EIRG5d7mKm9QXeWZZ2WN6cvhNKDT/ILWh6hGXM5y0jecHOhT6c+aFSJXPLggBIeOEPoFnelvGT6w
phiVaiDigoI34E6UtTw0Bi4YDTi/u3gPrnm0wLykD/0TtIsX1kNkbQYJJRWa5niErzp1kPhFrgKJ
g8bBuLuH3oVJ/gGhiflemq4IZYtd9RW/s16KV7lPMkLsDXSAQnVaRkx5OZ9Caqhqo8W1T4yFm24b
bsJNsx1xxMLWhJzDttrqu3DfbdMNaFTALHQIM5+3J2f0Ixag8MRCcHnI0YWKdhx0DuIcIYt9+TVG
qHUyp1a1v9fIDLx2/mArEIMvNwr++/Mb2WYzskMQGP/nr9T6PViLNduCE5jgBrYAOLUmZ8Z5gpw7
Y4XoOwpThW5GVcAaAT4AyNLlxyXaKFbDsLTAIpqihwJUDpY3xjG6Oq9QEkO9AATxQFoAYEdtuEBu
+wlCA5EfoftFcdAXpBlu4MrZZ8giZb7ab5Qp8ilnV24p9nmPFEIEEKoZosX4PfwJhp3+l3SKRB0N
KjJwiQBpI39GIziHtms0hRMiv9TssnXxij9o3APHiB+Ie7nYOLAChCjieh3lVszc5WB0rI2YtUvs
x2Zgs1Q5r+846teplUeUHxXqQH69MZc3qPdtfulu5qjm5ra3ppsxTpOFvl1AociVjiN5OYxFlGul
CgEMjh44HDkZvC1P2X62EdsJkHo1B1YD+OkZQk8cDhoI6AiLLjCRlxbTpmibuuVjXzyq6FXd82Dl
fgkdYJacdJ9/KkfZzUx0On5puyQ0t3Xistocrzw6JldFGAtBZ8JkeIWVClJBDRIj9iEjwcEFhc7i
6w+gKMus27N7lR4nWxHwO5Q8cHeQbO7lWDndyNoJOT9/dqYn+bU46qjB9Y/hcXxUt7KrbRYvs1N/
ODYQAvhmkn9dVT5o+9TqxmDkMjgJ9kFNg+egrfyaHiYbdBtH5CniT8Fb9obDOWjsGoI7FJb3xTbb
sIp3a8ceewu8NKT1Bv7schKMeETROk0Sf97Fm+SpFzHpzKIyGQm9qyB/B4Za8qDHH5dGyipsgraB
HvNMdDHTY5nYxVPyvnTm6I0PTejG96DA/yifuA/uY2TF31cJ+9NEq9DvBHcterFpmjVN7NGCogAG
rR6nbQzll1eoZdXvwUNg1sX7z+1ttbp/SbIes4lYgWZY11oRNTtjAGD5S9v0L6lV3gOr3u5ZAeaq
FyJCZ//PEHVVq2LPleBKSRBp/5lk6zmwe3+5G+5Glsu+uujIOQGyDIh+sKpBQPZy9QpuGYOKwKPd
6VvygCn8vj1j9LP1tDz//L5O7Y5BmICbzjFjkpv6O5UR8q4fs7Ofp+6CsogTVGvw+YM7O8FX58qI
wLftK/duoNoY7pAiwQNz/hV8aJ+yYOIh6GaKKdbe7VFeVRdOw0Qxk8DkETnQw+SSCLuQrNdih7sP
bTNbyr57iy0QuBzjp9ph8Wusb/szg9QGUbhmMCR9Tnx7EU1IoOZH2Vsqu/a11FKqh4Yp6Uzuvatj
fmaQuhfRpJjwcogRgknCmY+GG+5a/2ex8OJ12m3A8N+rB+3MGvXEKCV1wOk7Wat80ZIBBRj+KNaf
28u2uvnPrFAXotRD91ZvpsTPN/oD9FL2rJfsVbmL3heUBwape1FEEiz0X6hqmP0B5VKnchJbQjmx
83p78ubHlNXzcEoG3Fos6lQveQGFugi7Q/YgN5F+QqbYbu3WTBE6pzvDQaN1/Tzbkf3GefxG+gD5
tVdu+D0CgQ2Il8zAml1WUnH1o0D5izYMtIsRjNWlq0FgUslpjD4GzR04XA5A5UPha/jJvMyfnsJ9
4RuIP1qgZlq/8ro/5Xvr5c+S0zn9treru/BX5bECktUo7PyjyEY8i4ylQIzDbMJHcfeNC1Ieu7U6
aDZHX+S9Lru399tVcYZshzNrNMvyLMYVwI8BcVeyFVsxHn6/CjNHyiDz0Cdq3zZHU46fQsxzc5R3
XMQZa5FjcL1T2ONmev8R3AgbIbofv6R73um+l7fGyXeKJ2yC+wrOMTmAzVs0x03odS86gWd5OV5k
jO9ai+DPv4tyXnEGkZqAx3fZ/IG757ayJW0ltEhB9QpYnOd4k6KeI22KL84Rdiq4rkztGDmAHP0G
f2qLIOo5/CVZ/APvA4N4x6pRrDrz88+jXF275ApXplglCQ/R15r8rVkfC8Ly3e+UsUasDUi36uph
ldVyAmP8DsxnpuS574Ipm4nzxYzU1tzd+bgoZ9RzfCKnOtl9cAXRPWcOyJNF7uyG9oQclWQm3uuf
20u96gDPbVKHfpr7xGhn2DSeUjzvZ0fa9E7uQU7c4qzBARznvdhVrEklUQXt/86tUqe6h0hsNC7Y
YLwXPy6b3oqPsp27td193h7f2j11ZohG5oMuP1D5HsMbHcVHS4tpeIkzmtHxtpmVKIrIE5AqILBi
iD0vvZQAmIYmlGPsy6PdqV9p8B2wDuXKWwHpckLqg8cCWBrImT1zhELUtByXybEvdBYfHUC2hfqC
C07r2yNZeS2gtgjEvIY3qAx4xKUZtWzFse5UPK+FLTBfvFWD/WVB3Z2pFsyyRM0ZJ6uz1EL82IfE
pRC+NKEJ4aDEmbt9wYj+VqfubEyUO9MhHFH2gn6ylBZOG+/0wgrSl/Ev1YmIP0cDI+E+BlshUnjU
tQ4CszFWhRQgQeOQpr8b8W97v04G0EgMQjEJCQL6Lde09dwNah37qTRZmDG2hRXXj8IPavVoYkOT
OgXDub2XVuYdghoAVSCNikzdCUx+tmWl0OjyTMJe4jg7XhxlXw/PuWRHLB+94jfP7dCvPh7tCsrY
a7EPTt8RYmSBHQS7mlV6Z1mh9muraVU+R9hFuckHD++p9hpIjIt33cSpiRQLfFUUqyMtSocMRwLN
vBP0VnwjdWpWi8KKryLrAbwCYQnDKadOOLoK56yJ4RIrq60e2o+R1U+6bgEQdpQEkM6mOzsjvU6X
CqTXfhWNdhUNNhcyUoxr728MAl1dYPATJfSKU4PoMy0peSQ11F1uOBkEaBUrkO/6HjQp3FZiwWdW
T8WZObJwZzu5XBLdiDQkaqIHs2f0vK8u+tlvU04DHbmdGKC5wC+R/ZLvm93ycfsYsgxQl22RSRLo
0TFXQbZDb68+eXF74MWX/5UVupOzL3teyCUMI3jp7/SH+HliAARW7ovzJac80//RuKHMamTLECwL
sQnhcz3cRN9j5xjJ6+2hrPqtf1bEoO8LLZLEJYclIXOB+ex1B64WVLw8K+2/elDQNQ44D4qCaLa9
3FYtFxZlAS5oX+a9TEdwCbmKmpWDWZ03vOoQnICn/gqFZdRBkJclEnBt7iSxgypdCdG03Jojp2Jl
IVbPyZktakDxOIwJ18MW0FDAs0WMY782XyKaHoHIwwMV3XaX85UoLSlrlOi0X36S8HliFRfWpgrZ
aAEdg5ACx4Jc/n4k6Hml8SSMe+lTcByb+g//EST3KSurtxKWgkLsH0PUXTINkgL+lxn3+J/mA6bS
yXxcOEcNbFaifW3KEM+RKi2osa/wjXrckqkUYv++eeq3IwMDd/3rhOoeS6KgTQIwaWq9F4BN2ypB
9jB/VTNUs01J9G6fRfILly8F0kwPSNBJYuAqhuBycVSXpU38xHgRlEOKdiSHCd5YGwahoEDQgxz1
lZJUGUp60JLcWYFsYOYV0Ethbd2rzjmEQehFVfVTaRc4ROrRqmbVWDdtl/jp629A8XeNrfjfwUfk
Vq/Grna5nfqQP2nPoX17/lYSkZd2yZE9u7rqehZmBaQqfvgaovVZtmTZBL0hv63EHeQakNsqWJw9
K49K2CT1DKDuCB0Ume8zm2rTDUsuYKylyZXm/aB6kS0/1C8Tbw6q2T3WOjRfwAlvjm/z9+3xru0X
WAVfHDrK0JBNDRcKaEuU9CLes/cYZXEvFQ4LqXbt5IC5Q2iM4jjYarCil6Or0Yabcl2c+tqbgGz2
35edUTUFPRRRaSZlG8o3KGoJUowYP9//kVCvmcx5NKGYhDzk7Zla2/Tndqhbjm+1NJ71KPVF54M3
GfnhlRwNGHyg7I17h7Bd0dKITahWaixNhLTEBC4RKRPLeBOetbf0N/8r/xE0G+3+rWbeHtNKXAiz
WH/YxhKB9epybfQhkWtOllJ/RrnW175DwRV/DV+82UPxo2VYu44TYAzalSBXhmLgVdt3O7dKUTU9
NoL5jfy3tcsYzm99Fs8sUGs0902PXjhYyF/RwJ4fu81iVRvJ+Ymgn8HZOjJDtyfw+ga8HBK1t7Ow
V+aJDGlEDly3iy0o0EBvypi4k2Il7dXPZ45yEGAIzoOkhZmJdC0qwLaAM8GLzfAT7sF0W3832rH9
FjrQcEDatd6G94Pz8nthYrLWDgGkndD5ivgIdTZqvHOTFwZu4swX2uNU7WR9a7SMFNSKCVC9gTAL
oGBIq171ubZLltXlCKCOo7yhq5YluruyC0FtgDZaEDdCquDUVHHmbOHd+youpwzAWQ9a6sOmHg44
WyKLGGZ1HGhdQLxAOmlpgHMUGhyf9Wrmj4KntIcxcTQWGwTLBOX6Qj3TpyaBialx2mIHExwrU7eS
zxUR2qFblgCogeyibCyp2nFZj4Ao8JR94CYutBIAB5w3Py+se1BauYwubFF3fhz2BVcTW6BXN37p
gELuw7vB518WV0GCNdt/C5vOBgOSE7u93T8lVrap7fKl9wpb2s+uvGmcgZQhUMJ7mt2KeQ6v87CX
k0Ft/0JtKkgL4wNfBZt3JvTZQmEWyXTVbKzAfisfeCTjXg2TRWl1UgalHMDFzJBNfbZpp1gvZQgu
IJtp92Z91+8EV9+qloRrorQiK9kKm/Suchdb26t2bQl3n+2u2UbISXuSjYq+zduyW7pAoj/xpSm6
2VEA9izaoKkSHysBwRmj9ZmVgyXTQX81EllQfNYQkuI8X351ZQRzLcoR4hqgRjczC969dpJFASRl
uEzADEonNea2SThRwuupepiwDqGVjptUMrvq67aTX9uWoAgkjDhoEEOQdjkMiZvqOYXCiV+lfqRs
AQEDGllnIT/WJovwNACzjoQ4AppLK+mcp0FYa6hm+MY3hJFvj2Ht10FLTbKsgM7ArV7+upKlgljW
PLJYCJCexs3tX19bCfTQAXVBKMrAOHH560OeD7OY1rjZZzdtvjTZL0IbKTub2Q+25vLOLVEncBwA
FOZELITYmtsoMgHquj2UtcWW8bDBKw/VA7z/L4eiZhzf832Z+lXrBKlThjut8JaBkZxZs4KGXwPd
UKAlgx7upZV0KQPUlZXUbyJHng5GYBnyMRWd22NZm6wzK1fpb6GqANSDlXHwhdqDNqugPtw2sbav
kKxGWhHZURF8TpcDaaA0NEHBHtkSR3NYFb6V6Ar1ZQQbaIcD+o3mOoxiVR3VBEdCLzwe4BPOlATH
aN1ktqCZeXsgayuCAgGa09CXgDctNZAEzPCNLmDda9Arj3YAOjpl17EYldemSwWbMlB86HvBSbyc
rmhqCyTGcVCW2DSs/vn2GNbiX/hDeA9gxwB/oj3i0nHBoixk8y4uIvp3/TCbQ2iJy6aJobL8qGz4
PLH43lNeGJaJd6JdvabCE+OawivvCnfFjyD+DgcMzDCF4Q5SNvWuKRyV2/Wq171vDMZQ17Y2cgMG
am6AQ2KolxMJZtWyw8sl9TuICEQe8hwsst61DYF3GLbESR6ELoWmVUyKrlrq68Ku/sqCvZA5rOfD
qg1CSghiMiT/Fcpvlj1kvLo0R6z7iXxNfwdkQCqzhL/XpgqqRSoghTjsuAIup0qGvGeSG3haoh8N
yey6OWjx6+3lXzmo4AsFJSHJmKG6QN0uY8lLWR9yWP3yAxkMsEYoyJ3zVpbZf25bWhkMeClgATkL
hO8qmdGzQCjkyzpPiy7z0RIC2gQw3kYD4wGysigkowADGt7jVwDQCW2x3DTjTdz1VvFTdfvQ2ISs
kv7aOAQgpXVATJG7oGESSoL6d5iVmZ9r++ob9N+s7pkVT4Oz+I8B8gFnE6WO1SxDozvzJQB2JXNk
SeauzZIAqhd0vgGXfEVJqKqBEMlGcXp7LP1OKXdFtkP97e+XG+hqIk4tocJO711Ok5MmXMC0ChPB
eORgYjzeNrE+kP+aoDFMqWZwIa83IHMtyIWfj9ZSuwZL6GfNCmJVTBXI0knL9eVyVEOnl0omZb7s
oKaUIlUuWbHGGMrapiLk3Oimw3SB/O7SSCaUTReimcBfsHmH15ZHDoeRwV7LGJFeR8IDDclcFBcu
bUShFotykWUkwgvC3Qzo31F5UUVzBgZstpuREbhep/7B14RJAx4b0TeczKW9epaLqNcxpuFd/ZM9
FQi9N6Dxa5u3f3GlEKpAZN9A44jGD8rSNDbVYIRFjoJZUFvfjW7f3mhrq3P++9SJrIqB05s8y31e
2/elj7AyHBjR2JoJFU0Y8PPoqVToVGsXKwok5zAErve0cgemy2H665oSlv3MBNno536llpJw4vOc
ZICQcMjigzYxQjHWKKjbRM2iwGh0mMAoEH9jFHL5b0aB9xCAJ7iyeDo5U2Wxmihaje5T/hOjALjl
341C1yA/hYoPOpCpg5IFyKLNuZITv9KJqQnfpbFyZWv3riYDOYxbCs6FLpLExWJoLSedbHCiKddm
9KQ/D9FhZHEVrdVF8AZGDogUCsCORDmwUVQyGRsOpv6AZG/xWxF8ug8gOZ4DM/tUWSTkZI2peBIP
MJEAIhC2AGV7uc1A6leXkSCd+k0abl9vIV3zu0oYzuVU3qDNoCsOfHpoQkeBkdpqQpJVYpgD3FE7
sjf43Ab9cZAs3VYPpTV6RQIqKrQvkdyTmaNvL3U+Xt4aS9q9DI6yCR+Qkge4dKt5hZUiBZRuU/sV
BSIr8bLt8Pu2+1irEqGv6r/fSsN2gjENC7lHNkU8au9abPaL2X6CwTF90e+Hr+C9+5ruajBKHuEe
GabXVgMrD7FPDRQeIEa5XA21ikOBE1C3LBdrBL2TiUuyPYRmDDnb5+6PMdnCZ2LOoTk/t8+6ddv6
yg2AywwPJvB3gPSahsegyK/ovRimviHaeucuX11mhoMV/9Jhj3G9rRwo0k+GNCfAg4pAZzvbdFzy
sAMqY1IccTpGtSN9lZHf62bPqr2szem5Kco/JKqYVgmI9tGAUL4KfvZUIdBkLdzKs+xiPNSplcto
SdENA4y6aH/2o1nlqLskCwSBAehjwjrXtihaRlAcwBMUbyda+2kM42pWFEQflfoYm7FV2ulzuuXN
4L70K2twlR0HUnQWDGFlJi+sUod4maaEy3lYnZEK1czfmsdCzK3cSCDdAwE+wZ6AwIYKDSROTccw
wZOgksz2Y6itLnFub/JVCxDUJZhYlONoHGlfV9CtrfDaBPfyUBIOnurvnzWIo/6xQJ1hXarCFg3K
eM/O1rfRucE+Z21p1iCoLR0sfd2HEQYRiB8QbG2Gr+VfrcTZKKgNPSxzEeUNTCwV2h4VwzE2txdi
bTMBKyqSjl/CRUpVRNVqjow5xms5BGK0r8ygPqTBdtSPP7ftkC1D3TwyycOiMA7uMcgKX7pUPVCM
UptEZAAFWwOTmvR6+/dX2lPAD0OwqXg6obVPp27QKljKshJ1rPcB/C0+v9EPkt25yn7YiLZyTNH2
pD7Fh+5++UZa2wbKAb3onBe6EMQBtlzzINVXebc/ai1Bdf5R9EWCYkEXtDI2IXefbzjULPJd4Apv
wYb3RT/x+m38dNviikOX0cMNeDHe9GiCp7ZkTuDHXIRZmIYnsbbi0sH5Sjfhtuoeb1ta2zh4N6Ch
mvQCyXSyErnRrptUoHejrb5VUE6xmiNTnmxt15wbISfwLPpeogGxmarEvsvq3z6xi9Eb8vynqcC+
rwBwqMhPz05m52a6l7wE3Smfst35/O/2WDwse+FdchO0t+QWSi7o7RCmlw7ocIHhDFcafUQIff0z
l9ThMPgGztbAtxhgTNhHP5GlvCuoPU64LDMn2Em+4OY5hDZA5NDtJw+K5+mDvM8/Jqe8D37l991d
6kJX9MVAqGDfXudTUH1rosiWO1uDIVr4IAqx0Ni9DvKc2FVOiMSdM4PgOzT1XfVhdCbgiYY1b+Pt
xN2NP6hYog1ho21vfwtrz1FnXENDVLyQPZfjYs1eYzvZRn9fqThbiitaVI6vughANmi/2P0BRPMH
xnTe3tFXJKixAnEGhcNS847D4gS9PT1IHlyuVCEHY6mQlVIXC7SjCyg2WO+iE0/e/383XCmqCmBd
DQcdNmxIsojWH1B+fiR2eic6z+F+fIlr8zcogUU3fRD3M5hJvfR9eMk2LOm6tffZxTpRu3IR+LCp
e/S7yHi/kIKu8Np56aG/50YTqone7Y23dtP/c0BB+nI5syOkGqUmQwtBgUbrt54lDM74eToaktSo
bUIymO5nvuOs6Sn1MkResyla1dOYmfGmqe7G8jCznp2rEezZwE7TfHa4xagpZ6HGwEqzsg384aMZ
OdyIHy1ItEfPuCtUc/SZcnRkvm7solOj5ZnZWptA01/AbGMjU/A+bNJtaAkWC0ewagYKHwS8g2od
DdjNtN6opAU9GQ38KvilclNyALDJ3yDwxHhJrQFHCCfPf21RkZomz2PABzgYwSGzFzBU8K7k6z78
YgyWL1bOaPWon1kjbuZsAvVZmlR0gsFNAfeFx/dWQyuF5t7e9azpo85YmakJ35Ih5X/iXe5V4Bvn
XmQeHfq37awFLYAZgOcN710dvTqXg4kGvK4QRmGZQJ8z4UZpKtMJxYdpZBhanTWUn0E9I6C5ha5C
lDEqrPoEsKurobg6eaLoJLIZsvLSpzQ9vb2RvkeCCCkiPG6o1Yn7qBxmou0nHid/3qi7yBsP4ef4
qI1mf8yP0IU342+0fy0gcC+Os1siFu2f6t6ErJkNERrz9gRfMecCXQwyyH8+iIqjujHR05B80Gxp
ruGkaMYtvWafuOmL7Kb30kdyXJhZFLJst2aBirCibJZGNBeQ1tjISx6+A7txOG+xBP9X/sDy0GtL
ez5C8v/PDoTWdLnWcKcpL9zfYHAzWezGK2QVl5NIHYellcGvOsJEZZd3BrAYd0Zr+bKd7sWH5rEG
yXgP4ojUFXbBR7htdv2Wf2Os4wog62IdyYk9G2WWA3qgkgaKbKvYspfuOhPUdbhdWZ5z7UY6m076
XmjzeBHHIEMGzAEqW7JYsqonVcUbm+PkTs9GMoRLo6sFRiLd12gpnvBUC6zqQ95BfaO8k7egFtpN
nvSkWKM727GXFabsFN+Ju9zN9nQX+cCGg/cbZHzf0aawmETnK5mk85k+vezOvm9qQ/U/bTGiNVq8
mVgauoN1O9+Kpu7cXtU193c+19ThXIqhzvMKU9E7yrZ5wP0PavOZ4fpYLuAUCZwNKJQ7aeCJpulh
+nlIt5PZmoMzYGl/o0C+Ne5zRlDDGhV1IAehm+s4gr3OVh0D+EUyLlazInEht3YRdSRlvtJjY4CR
RTC5u2WXwsbtxVlhoro49TRBuzLEAoaBJixU4PHcqe7x7Cl3oqPaymt1z0PswxoOxd30WsK99T9f
GsuPrr0Y0KigoTaAujnoDS/PPKg06wnS6IDKiyhwQqi5tBlDXLGgnISgoawLUBsNxYMCtdClCkBN
pEkHsp4fgRdA82IDYein6jlE6t3Tj0LkcIbJ1xY415XI4fmHIsitTWGGHyyy/xXnQxQZoQaPMg96
zKnrUyoMtE/0EWDtJug5gedhuNFrJkVw154boE5cKHGjMJXooVABF82/wEnpCe/5RnOjXx1ves8l
csbO7Cte9KhYkmTWTnqXbFOkB+4zRmVuLW68+BbqnEzLwBXAFqT+gfQkvB+Wxp4Xp4jt8aFrU7ON
yN+3F3wtLQWbYDwnxS3CiX65pcqGk9Q0Ij0kVuROYGeBwoGAUNKNQTRmgOOhDcx4jhlm15YVpVS0
z4GlmAfJ4KVVDrDxIU4JuCFGYt4tpk+5YxSEyU9Q/gAlZ9ASa6BAFq/A9Io+yrVWAi7TlcfanAJb
SMBjX/qk/ZfB6E3WhTIF1XHUp06Nk6CBvBzNWLZFHQlV7je1jTRbCrbWN77bATXFWKwVR0qoxOCF
IBAB/AmVyI4zORiaAOXhNtkUsSn+qR4CJKkiS4dOzWOIxXtbvOmPGoOjdpMl9sSY0xUfC65GlAKg
96gAZ0EdllSFTOIQzLn/WZaWkZthYmYsuveVybywQfk4tUDFrZ5gA02oqELmwKUUFpSSeVZzFssQ
dWHw7TDnQQlDqLWjoYM07kI4qkSilHGuWYaozR6Ias2NMgyNs7fwEEisPsfZVhfGmVpZHKJfCoAC
QDBAjlDjqbhGnWrByP2wTkxgnct21zcHZh52zQzwwQJwe2AXMehwsAqFqkjAnefXwqEcj5JmY58z
KT/WfCHAgSJhMSG8sjRcVOsiJdJ1VLbgIcTEVr84sHFDHYk3dXRIgAiOM4vMq0GxefuMrRyxC7vU
9pu7JQj5gE/9NkIZHPkrFS0E7ZaF7Vm5Zy/MkD1zFoKBkjBLolBA0WvnsnAq678NBkV0JkN3gi5/
lMbUAmM9pz46AkWfhRU6AQMob4dP/+/P0+37ZasOQpChfJNt5xfZy3/nO8PKnsC2fN84u5KzZsfY
dhYLlLoGv7qwK15OWW60WZPlsNua6HSwJ5MwD8lm5rAaoVduDuw4IHqBXEEaguZm4Qq+E8IU2PHg
0BY2R9Sg09ZGO6p+xzK1ulT/mKJLbqEYcTgDwPKiUyrtPG60bu/mtaQeoAsgMsStAS5s2ilANbcN
igDlW02yDP+x2qc7ztG+S681f0k1Gmz5jezG9m2rK7f7hVHK4ekFpAcGDUYbkD4/dowxrTggIm0L
zC0SQSoKiZf7INAiQYgSIG41NEDFk/ld45TKuXt7DNdWIM4gSgRahLgTM3hpRRZjtdcLRCiDYIDJ
G6KlUmKzKgzXy49kMcE/K2CahO4AdZ/rjVhBzq9Bo1z8o+eHYGYsxLUzw+9DLAP8PADcX4ESFnks
c6iSAQk7mHG4hbMUHlu7s+rx9+3Zur7iLg1R7mxIOMgGKehcbKbfg2ypPrSz297M8GD43xmiFj/J
56lfOowoQT98NKO3NbYXlqtZW3sgSdGkooHSFBDly7XXS0iOGzmAl63DgdJPsFjvuNXpOjNA9sWZ
9x+QTkgnglattoKNJDsIBHlGEvoE3r1001iSMxtUrMbxWjaVEmyUO9V8kUEWiUax3YPhVBtoG2RW
YPZm6zTWTwFPYFm6hQJn7UC8mWN8yemo3PoSanOkVdkkbYkvaXxxNtt9vU+/ol/Sn3ZCt2LjVO5g
KZBEeuSedPQ0sioqKxXVy4mgtkyf6lEuQNcVORUNnMngNjbzHcif8soiNG8cmhhLN/cRXCSvldOY
MbYUeo3vY1fwiq/lVfzOvwVHQLaH5SdXj6eGbWYQiaar3oE+T6Wk54CMBoejrSBo94WNutXize0z
s3JzEp0cEETiKgEmikYUksdW0EYaAOu/+k+870qvqtHCKTwur0xc5trZObNFt9WXXSLHqaifen+L
moDjFWHLK4zS7ErND0PCeNAmjc4biCldnqASqPJlENIcCVh+NjM/ehbBGjB8hxA9Hu2B1f56faMR
c2i5wSWKSaQfPqJey2VIoL95tsHTZybwm9uLtGYBIQdUK1DKgboy5XOqIgPWWxJyf053pWw2/Db+
FzfauQXK6XR90aFWJOZ+1B7K1BkaKw+2BYtva8W14QGMPSaB8BqdMWR/nLm2MFMmReLwCgH2t2+s
eTjoqAvXfsFSnVjZaGj2AtobNshrhPJvojjnXBJweFUJHpoXknI36Pa/6FaULqxQw9EqJRXaBVZy
YacUJlJCIlQGWdtrZdIgtQeIJ5afNBNSHjKc5CYyKiRhymzHTyYnfRF4l/bQM27PlTkDhg8YO7Qv
wBhPnZpQXmJdrprUf+8Mb6zvKvV9ZqXLV2IaYEjhAoDvIi2elLst+ErpRBXB3+xVG0botzZP6LbE
6VBB23IlBaAIQ7t0AZ4AXbvDqx10t8a+0f+HtC9rctzIuf1FjOC+vHITtVBSbV3d/cKo7urivu/8
9fekfL+xlGIow/b0TNgeRwjMTCSABHAO9l+Pr+LaLilIbqBnCllQ5FpuVViamjyohxQ0Cc/AWc2y
KTY7VlFlbSWKDJQVmoqRNaKp9bi0asQ5gAzhu6b/qp+1/q0ODwCoP17KihgD1AUErAJGNHT93y6l
yIyhnfoACePCxogICVRedm784ygTkwYJUglHA7IElXqYcZm4LGIDrRI3MaY/h2DFFqzsz+OV3D/K
IITQEGLGCsk+UWqVB9nEJ2EEFBF6TRaSfOI+Es4h7GSvMisJwBBGo4fzRi91NBBnhwDkC4u5IN0w
mkFmId/VoDs+ZJzSve0HKQew73jTYAgKmhZvT0kOcxXjL+viYHOt90tIt4+3bvXnkbND5QAJdPBy
3P78YIzo5sTMcIK4BjEW0Df/AlSCFRAwBkwL4gz6taRmaOBtQ6E4zKVjyETEUHw8XsW9XcHUPLzI
DOD4CTM/Ze97gauWsFeLg2D+YGVj7m/87W+Tf3/ltGI1X+So0ooD7jsn+8g2trkPZpHHK1g5BxHN
mKBLxdA/0g5wK2Xh2lTt+aQ4TN1meOGE3dPj319ZBbpbkPABeR/MF13Wa8V+KVUCiXHFL/n7D8av
r309QBigLQYICrPyKB+Vq+AvqrsUezQoZvsn4XvML2Vo6uoKkHdBnAXQ2x0S3eh6KQfErjhUod2N
m1g+Ls2b/vvxNq0v5C8hBPVOXYcESN4ZeMGCVPE6w43Hly5hiHi0DiKC8iC8mgCxkmMdCIKQWi5k
vwIGgHUjWAuhzIaScJI2jkSK+AQrZQi7ZXEe79W9/0CWhZwFCNIu40VuVTYLE8zBNLBXE38QwCQF
NBConn7KwetjOWsbRmZnoRIFikG4kVs50lguWlU3xWHRvSo5Zft+cdOUIWRlv9BsjvAaigXehgvT
zNUtb1R1qbURedF46ExxGwAGkjCQBqsiEDZgwDAybiBupNYx9z3Gh8DftqYW2DJiU+vxRq0IQMCL
BwhSRuiOojGofDhVeh8aSH5FGyM5qe22CL49FrFyFhCBjBcqgoAd0dWstBeboh9jeFp+o+YAmX90
bzyLInnFmt8IoWKGrC2jYiwTkmIZztzXf1sBdQp80RlRwcF9L5gYKvqLN4AFQmJUdVZPAvlB1P0Q
YaEQcnvUaoga/SziJOyCPwrDuWSNfFrdIoI3RTkHoGaa8jUSS27IVOQ5U95LLbXfPN6k9Z8njw2E
U4CBUifQR/1kpEKIKBemw+9f/tuvU7apx2ToJZugRDVadxj5jLWdBzKekPcJiJlobiUh6sYoV1rE
zuiWi4/5a8qCeq/tDarTKHGC3B7oe0qBinSWg6pBEoMfLeSkWK22K1YVzy8Up1FeAD+kRm09ryCW
jeWwPETGWxOYS75NMBpj9CRWnnFlp8h8PTL1EMjuu9HZU4L3piilmM+7WPCnWm4aI6O3Z8VaKOgb
IAMAEPwjWXp7DaowT9S8aEo0o+xmcZf/bEGmybjPK8vAzAQ0aiL4B6znziIpQVKUWtIcJESw2vI2
DG8N5zxWWJYM6joD2S22UpI2mPImWZsa6AkhZViMe61CRQlj7C5lJVBHUBFUm2hqN0tDCZIrYTY7
1mGzfp48aq7cm1yrcRj1+PnRaa2eEZmtJNwQlxnIKIPjBjNp6aJYNY35pMJPH5rB0vG0x3idt6EG
3TX4aOPCF/7p1GegXS+5d0D5CXM7zc4qDHoRhIE2HFK0OmTuWLmjYi2hz6kMj0q25SY7jQkJIEOE
t8OYUPIYp7YtatFxD/aIQ5a5Su39nNNN4LWSNcpOzCr33SkZSjHgtYHvRhgC5mjqsvCFWiZTu0gH
Q3HU0WqDzciyLXdagKoY6HRx3XFeUDdKC+Y4jnqpLsSDuwDW9viO3Nkt8ttk3ANhCVOhC7db1S9h
HhRjJyL4cCrOTjBX9xxl+7fHUsgmXB8IDkJVCFGqjg5swgp8K6VK+ACUVIW6D79pleNiopEz+MOP
x0LopUAIsrkCrB98NxrpiFm7uiyclva9WGr6PsWwptD2uebZ61jMJ3crAWYd7yUk9pHcJ2QIt0Jy
SZ4WJVE4DONq67cBk949XrC4ZBOw+GXvUvwA8CtwJDDFlxGRdD68atGaoyMyJHTqnVsfa7P4NTf2
Lj+x6HvuSsoQRSji8QJHEI3nPqVhMvpZ8ngEcUAUmIK8FUIgxre8bOZnYydgMtBH+xkEths8FX+E
9Pz42OjL+pdspABgRMlkbEq2WgRRK8gAdfe5zQVWWx6Wp1IwjWQzjWbNKlyRl+CNJoJWAkaIcK9o
F6L32/PTgzgUEw0geMC3gb+p/cysrUgFPIYVcNyZV6iHBIuH9SEjCFoOSh8TJJmbsQljGO/pEOxU
61mVwbnFoRLFonu7lBLoZeFZp+MQwS6A8OZ2WWoyt3FZtBgeu6mfpe+8k0Sm2WjuU/0rQ/L5zGrw
vj80EoP8LY+YrKu7lipzm3At5GGyS+y4uYK5z82T8UdmjMe46xkimwi3ChogcPtBRylBNSZjVlqO
FmDtJJzUb/qnagP7xnuNFeLPY028a6ImwpAcJq4Q/7mHrY8KHxbtQpqa9afkrO5C1BWf8+fhVTjU
oEQtwZc+ez1LJ0kcQh8eMjCgIALdJKoFVPZCS8hgAwLEASpUnYEaGc8ZgKHtVnJYOIrV/byWRcVE
1ZJMQsZB1mgZZJB3a77j9Q+YQWexMnC02yK7eS2K0sm24cWuI1jC1lEwdevxWdFuFz8uwx0iPYmB
E0gxUOuYla5CtM2jSphZkiMWTArzFUMBp06I5sgEeBzLrYaXbdZjGgQad/XULD5r3Vb/6D8qlCbs
qHT+MS8xlkNIDglOAOl24NtvpWV538zLKGA5hA/lYPQmvylOevEh2v3nkJozq7X+3o/dCqSsbsUn
jTykROCrCIQ094amZEfaPj6kFReG6RBkfjx5TJBZULfLShK9rNUB1XBdNXNHL55TFxMMtW/LnzC1
QLDCEEfOhLpIN+IoY7GUoRApnEz41faLlnnTzxBNa6PTYeRJag3pPk7ctrL7epe6j0XfxR44v+uF
UmFUBaa0fDLQkKD6VXQAYfMnWmX0X/9NCOVQAKpZ4lDDbk7t5mfykf5AZ2vw/FjGSiiAMBBeC24S
ySikCG+PLAKMbMH/ckBGJYzBXOxf+W4y/wBJElqFo2ASIWsQ5l2/OpT/RiSlJUsazqk8xjmc1+Dy
u9HhHUyP6cwzqCq3E9iIFPvxIslG3eoJ3jsq2q41cLuAtYISKPdG1nF9Cb6s2RI6R+uPS3VUe0YL
+b2txQMEyXW80vHAJek9aiv1UigwSGI4DL9l8Um2toJmhtviuRxM8HqDbYlx3e7u9EUe1BBvUtRV
6GKEnpdqWuvCAP2wyj+gEzZLu+rthTMfb9+9n6QEUYoo9XIiBgYElZldf8steRv/MRyA1ZzYevvi
7dRlvB/urhclkIq6wzCO6oGHQH/5fY5sYcdy/XcaQQRgYgWqaYgo7jqgeVUO27EWh8Pyu4zBJV6K
tsPYtDt3SImgHApf4nVSK9JwiOLnpLXj5izLZucdgsGsMnP4Fr5PGDusfHLufxRMWcVKqcMlCyFY
OYkGZr8AchfV1vvoSryn7H40H4DjMkTeOU9qrdR5lQh985xsZxphIl9uG5Elf68w4djuno1iE4gM
jSQ36eZCQ56EfCpKiaht4NLd3rQ2QuNfEsbjQcQMwK26Z3V13ZsoSgDlLiNJ4NpajsZDMG2raltO
Th0dpY/xFb0wR37/Fp/A3v/0eBdXF4XMDLpV8DiX6cJDFRdinhVYVDBZookQp2HFu2sqCewH2sdI
aeCuNhcVWSAOSNofZuEnTzIYrmA1ZmR+ZegdlH9iSQyJZJvuzun/BJIq2u05RUM6dY1GBFoVRgTH
lvar08wF4PYFRXmGlV8zh/9bHYRRnoxX+3TUk3KEJ5u/DNOcvj4YFn5FAhrIECRq6IzCs4G60lmZ
jHEslRMeJ8NrC/SC4FS11WJuT84w7feRlIE+MgNxKGJDwIXouUBcBM+vxMN06DCRFewiQbnhOW9S
zQWIiW3JmlHOlEcZjWaaRmOWuukgNkcBY+kszbCGI5/7UWtymAzMegOtWPib9ZHLcPWgHANBHUel
n4BIHtzWSk7lm3as7QBIb4GM7DU/c7Rq/1N6LFIEJYzY4LTkkV6jszlL3aRZX4zYVbv2K/Njx1L4
+4f5rYRLkuBqXXMI5sxKxrmh/dSV0I/b/Toou/l7h1nvgVW+PzYZd7RHfy3oAuRAVwI4F263sWvk
LpdHbONoRedxM2xxpTGvWtm0SLrJNqh99u2mccrDcZmgR9xe2eZ26X4+/oyVe4Ft/b+vQAPJ7VfM
Gd+k4YCvyLbV6+gEP/pDBVTCYyEr5vFGCHX5AmQaawWd8IfXs8VqqlvRRvw2uvdJURncIlSAgyrq
MHcG9KLnN+1kg7a1NcwOjMosbiiWIPLvr9SjURO9qcYZ6uGOnLnd9R6rd2/Ndd2shRzWlQhuEocx
jSai46KVQB0EF5gBO/oYMlAmYup3wjDy94kvovPofkbXEIwj/u5WojRHYrP0wnRQXjjvNUAYDyT/
ubaNbczQ9/XFXYmiInkxj7OoniAKyELBfQ1s4LY3RwdmcZMdDywW8jWreLMySueKOi4SxN7TgRMA
47WExVYP3BeX29VTYbEm3d/fIpTe0KSBJAqe0LBPt9tYttUkhaUwH75nbudY4BZhRE2rAtBUhMAX
cBW8GG4FBDOPjutQmg/Sd2ALp8RC3vzcnxLWtJY7jjEgvUF6+7cgSiFEvpP5eYYgOC/R6n6FYFvz
5m8Spn/FOw0cdvG2df80jqaaNcIc2ziPv17Uf+ysyUfoCrqL0Y4HNtTb1Rqgl5+UBtspqnjKNpa8
5+yAofp3NIWXlaKFmZRS8IMy5cY4IYurjtfmwwTCNt3p3I7weJjjTrfmo7lYioMmYPA/NE4BjEIK
0h3V3BXmrgEeRcPn/IsjJiU+pBbRwwm0PaVDs5DLUtXWyD+D0fc1ALZ3H2DIsHF+bIvvAISofqEB
GW04aIMD7IEemKGN4qKlRbqAnpEzT8W2c3mndBZYG87507tSZM0HgYnqW/GuN2LpEkmYqtxYdPly
6H7rb6NqJaXHaa7XWQ1hfpzMmMO0EMatuc+QkLXiOU9K/YhZDMo5LNkiVnOXLaBGLJ0ussvIqxA3
O8FL9GzsAuulfymeoj8py9bdv1EvuFk0zAIGiqQFZcgrTcpLrSoXlC4GV3X85pQCZIQ/W9kMzE9M
QmGyA95biFuRlProvQSmlLFaDrwl7GVb22FelMlK5d4x71yUBxv5/xdGzyxotDAFDSGk9E5xEq3X
xYysxTs9/xrMH6EtWMVGsrJNCQyPZDEilTv+DyIbFWJSJcZcL55udC4aJQAGFbInF2/Ub4s3mZXX
eZmtuafClHYCpqGpbrFTQNL/zrLwK4bxVjrlT8awbwcugXR1h9S/VYOKMnJjv/E0ZFImCx9gBVZj
y37ic1t5D6ZqkxV4kyO8fZLhE1CcgtvCFATwg9yaxRzsFGXY1rhCLqBxp8nVndBV7NaptkB2CTZq
2niiIfwRUbE3C2QcHYbtWFMy9LiimCSgwQ4P+dsvSBVpbodoWA7lN8woSZ+b1+IsfmiDXRzHd3Hf
WZI1wFwW+/HExJ2S375f/d+yqWeOpmR6IfP9Asb02pw34qYBRc+0Db6GQ/sE9y7bFYhBQ+vjR2V9
U2Cie+tzNhPnbXN8e9PBCW1Yz5n5EVo/Nq8Y4YXJ5ACftZbzcQjBVXM4NkfRVaxu8/I27tVnlnVf
swjXO0d5m37JNLHMsXM5cGbdPj9kLEQOOf3b/UHTAaA4GIVFHri0rcswaTWQI0U/dLJ1BqHIodix
OBtWfAeKv2SaLjQAcc5ljuJVgBqLrZxpYxIc9Lf6G+9EoEtrrcydLN4VtyBVMJ0IiPCRYU5Xbj7E
oikB3WZoqkCy+1btlIgfilZsgoNbRc7yntfmdvglv8KUZ621qcx5K7/PnckHNrjTuDOLd2PF6kE+
sAHAP2A4KPjgb+VzeSiNfd4Fh72RYSK0+I07pj+LT+D7t8ZPwx/t8rU+d5vEaz2w1Jz5IwsSeyH+
oQ4XTY7gTiQFT+w75VCErhKMUtECPBYxZ/UUf4A0zzVO4mZ0FDd+bs3MTTcqUPmLGZuvz6odmufj
u2q+HwUrP49bED7ZojuAWjkxF0fE7WBYhvsnHrIrZBwPQIGgO6YfEjFfZUE3ccZB3nCu8r3dlG+V
gx6ld/TYHcuXYiOcI1awuhLj3wql4kRQsQSAoIfBoX3u9ssGuuGQeQiFxeq6WNNAA4AknL6GxQG8
dasBQdmNHZDv3CGfzcCPzsNW2oN0wa94U97y28CLjmApepP34Sk4cgdWLwRt+ZESw9MC/AFEPN4A
lN2d5rBqQNEW+s3rSU/s2Fe3KTQdi/3FOMd1SSjfkyI3Ge1xu9AKCIaiijgsAYnuA1hP3cxO7GaP
8Bfsp/CwwAybAOyejHPrMWTTFuyySmBKkeKEJsGQ3crOhKnBCAisEpR+CE5Pwa730zdgf+QtsHmH
5Jgd+23lx7zJzGnRjo2IRnudQaZxEHge5VrR01qA5qoKfcUUGj/5Xb0HP6oTZtlY6K/ZLZIL6ifu
IL3NLrdldYRceIOuLzctnL7cY93PegXhtdM7uYMxs6f8A3VQK/XjgxJhBMjHvB8c/uXInQfOZDat
0b4J8oEyQEOPhMQlnkXUmUvFCObZXg799mvYLRaj7/IOCk9+XkJWnGDTMMWDrv9HwB0gbMNsmGSr
bypX3y12vmt9xfM5R/0EGhYTAneGvfjVU4KBDQFCR8/DGwgPssw3kIp4rGZ3kRy+h0zuAzYSvY1o
S6CW2+SRVoflFPsRBsZZ4Nt679ArgmaOyIxltAMjj1k58mlyEMl9zXvexljtch+0FkPfL0p1c+54
ziMfjXojyGqx7ZTSCYpYV2lWT35ulohGWgtkNyC8EdGTr1rLd/zfP3+df8x2io9czPcGNZkIzR+T
A8J8PFBV8w9nDeb7giIYUpRebxr2CPtu2TyM4D60K0Sl4CIymXb3MvuK/nJEoDwwZxh8j56f25va
d9yYGVE0+7P1098Ptmd9b+zld++EHmJz0cKU9ffY/Akyd/O77Jgnt7A36lYB+v/0esKcRtPc/nzd
/h7MyH4fUIt8eXqSTHt3GKwfX7m5G13ZVM1zbnVwYJnlkYzKUdjgbxv7a7A+vnonNRWwKIzWl3oC
QtSV8I+fpE9sN1qN+6Kbk6Wb6TYzjwgFlROeI5uDtHkf7R+F+XbITKe3HmvVpXn0wZbQ71tuKMde
1sLZ3/s/fd4Cm/K30tz6nz+3m2ff9k/bxsF/D85u97E5/Gk23z2GC76QyTz6AipKyuMpyUcBX6D+
7OzmoFrbnyf3j+ueHRsF38p8cQZzo5ob0/Gc48H65h0c0zybO3PzYevMdMadMYdyX6kIDZVRZ1kO
tQVfk4K077sGGqfHG35peX60XCqiLoYgwFgiCHC/FVAt//upRMF0n5q+AT17RRHJsrDu76773OFK
HzbOebc5vLyDbWP/9gQ9+GTF+BekKPVJ6B9AtxMZ60SI726vhcZpyahwS+Z/58zBtrttuAeD0TE7
TXahm4oHenartoVN4+lbfFK30UMzwCWxG6QDavcr8bu3YmIkQe5cGzp6Lo37PGa/giiPih1qzUBB
3khaX03RVP9qAFALljXdVFnslXe9BmhHBVBAwcR5QJ4RLFPLr9VCqyaj6nw8SWdYgdBJLd0O7NzP
t3CqVuiybPmaSJSRYUUhVdAwqO92x5VqiUSNK3s//0DGrOqQXVEcBGXzp+KPbmDynpGYkeBGBmNX
afVGnh79B4iPgMsD+OISml69hARM7Ou4QUxOA3xa5zS92atek3ldz9BzliDq+JQozSY0fQOVJ1tt
f5IAbZudRnTVhpFeuItxURtF4hcvHeB60N1IT4rM50hoimFYzs1vA1wLP5ZP4YXfGZh+ASzdVtwO
ocmPpvEBirvX/hWUfe7jG33HVHP5ALTFkv1USNfg7WHK3BLNsj4t53EXPstIY8Edc0cFr5llU307
xucc0Zexbb3EzxXGeV4O7PruIkmHyiLgDgA2oWGc7sipemPK+ZQTziWcVr0bN+XoJCdM/EpqN2O2
5ZBQ9k4aCvkqsDvohaBTOdIsRFK1BMJZaOxRdRNb+4kXRObyh+FtYkmjY3oyYhTdkQA8gIMGo2sp
S4lB2U20FEb4VIG0IYTPBda9t3M0Lla2zAwO6JcgUItI0KGzCQWRC+Lm9hQVIw54Pe2Tp/Jb9KOs
Tf1c/6nfJqffZjvd694CwvTO0Jy77URaDOU/NKZjij2COiqS4mccaC2pi99bvTOCRBbJ5K0AMqFT
zrgld3sJSaRzmwxPR9uxRu1lrpS5Fg8h70vmZE9b7hhbust7rC4WOiQHQOVGDBWjzoYGwmaOw4J2
k516KVgYGdHnXT3uLxEG6arDcDEkN27PyYi1nOfkmPe7Le44Ega62dq/w7O1Awn14fPxCa2v53/C
6OgoMqQ4KRdsW+pFtmGJB9bkgjszedmwvwVQvicLkkma+cu5jA4YWQ+izSLauKvYUztGO5uaN5Z2
HCPe11660sxriwwEeZ4O2L734IQx8VjZaMfnaB8dx9/GU4AGJwxydDWw+z7eTtqn019COYVOCcU6
HxPeb0HoTcQau9hm5nTInt0YKWpPKXs8Zore5kTXO3tEzlVxdVv+bYoANrHWs36r/j496laVYZD3
Q4L1zFa4T0BQrj2JHocM7uNtuzfy1Iqoa8VlrVw0BU4QuGd7sSOk8cVt8TFsWOp4AV4+2jvKIqFf
e6yUAZKCJ+PCqp96ghk+pW/V3jiKW8mqXfE94PFkY8GeWDeBepuFVRvFsQjJIoYSVnsJOBbmPrL0
j7IdC/h56nzCeS2u4eaTJ/0KzqlVgM+NdKU1lno0znJrGb0dMtd317NwUX7yfEe6m0QsVJqoLsBx
pkQZUUsMTN5ltritbW2jg0iTeYwkfrw7xitZlFkRxWBuCz3l0c7UO7OTepoX2IUXeZJT2iyC6XvP
CaN/JYx8zFVMWYDVYGkTLGz77D0xNJ+1EMpiNHLa1lKI3x7gTmInh96P9uSgWzG0ma0ea+4Y8YaG
dCky5uBjuF2IIQ05xxU172OoEOpzoCTap+fKDyxm/wpLEmWiZG5A0ChBEvGSrRnY6FPcFajssm7V
uum4WhNlooQkl/iarGl0hm1roj3L70Ex0WzKfxNhXAmibFQV8GIWzhWxUZMtW8Rdarvuv28dbaGK
fi51BQsa7GE7bRMb7XtfFkZSPzNUj3VGlEEypsEQQFkNbXBLs0aiyzgi6WbJHquDb9WLXO0cZZX6
TM2KIMWKenjFDA9PxIBW98QzFrRq/P4WQ2PAgorrMfcS65ls4nzFLZ5CFsvyrFhxAe8gXQX8WlOR
Pr29QpU+YNa6cVHsyEogZD7k7//8YG5kUAezJLIS9vpFpVszsZGRMMmMXJa3WNmvGzHUsVRGqmBy
R0OOpQWCk4fzGz2mJSA3nbLU11LoDqmQz+Z4iVver0nbvNWhdiGgclF4sTWLyAOQPmnG/hEz9kgk
5Rz6tAGnTo+FSSf1idhVziq8LDN7m7d3Xyy7sOb3wIZt4HWDEi+S9dQ+CkEXJuWgEb+HznYA3Cbc
Iu0jtjNmPHafCwDA8UoWXYoZjSTVqu4iKz8OgxU+Axlrt3g7ohXqIL4EJ8EqPzH2YMfvg2emsV09
zL+XSmeS8rxtDCm8iCdmPbNb/6/bXLuD31gR3nmMs1yJdUl5TSHAaoLhpu4CKn5Clgw6Njc2ZYRN
qAAggSih+SyzWG/Iu7YkRDDktYoGcTzNQaJJ+UchquM0VhMBvkS0Mhuz/X6JlTn+IPOjKktHARH9
xr94nrHIu0ITLZfylsukcIU0Qi5pHzEMtO/FyPwuh/EIp3YQv5Exopuxxwi04NR9kDa3llEMus/x
kKWT/m3Si4/QgFLiQRAxS2XG8IJ+p5yqyI5e4+f4mZg4zWnBAzyXZoyywHNxJOUOlpVY1esr8bTt
5tosjLo0FfwIEJvO9puDvOsOsee6wnEzWdGHYAlfC86dieZdU2nU1lDAR8lJwl9vDbqgjKXIzy3O
/AnTpbzWj+BwA4/cYdEUUa1hqfRd3e1y2lcSqa3m1WEOpbjDnIjIUmF8R0t7GTcknii8FmMC8KpD
tkQwpf2EAZPkFRl4oHZUzeB38BuJr9plP07uWimoj6Ip9xMujjpuwTYYnnLSn5D9eup3iyuijySy
Mx68Ce3v2R42FcpbA17TNZMe/y5nTH8CZbbHIE76UsYnTHZmRwgTSj84i9vFAtWJz+FCcK8sb36H
L6RlUqE93kqtys091N4BQU/qSZdXbmvPtgIY1AsLLLEWrZKhTf+nbbSF0RpJGSW9Efyf0j5CUExg
SZWFYqrHsJsr74obQZRJ6RZMV8x4LEzCdSqPrcWhaIcB5pkJpBAzKlpLWt2Io6Lwps+NYCHrGlEq
n3B2CWrJA5aXnwPYC7Qgbv/jAqlwHI8cDbPayMnhspA3IBrYLe258GYbw59ZISxTUai4z9CmQOYC
KCdoL+z8aLh/nd4IeA23YzHK3NVxabWkjNLUSTPXazARPRzRsE1003AXu7M5M3RA0ecFMALck4L4
trI0KE9oZ0g0MfeYWCI6kLrWVspS6aEYh42KU+133SUpE6BQNpyIsZJtzhes9kzsgGFzzEzaXc2O
2gI6blSBSjBycjP1p2BXH2EKHclUj+F7BxRQhV0/Icd2QtXFMyzgdIdd9k1FrdvqnHowtV1vZ2hL
Ca3qXybgrrWd7pzI61E3lAHKUDrfWtBKBfZ5ozyRGYgMJV+LfgioUAA7EmZ20Q1uFcZHJIDgCb4K
1K52sRjDbkBTQeIxs6gsWZSGN1w/qm08kCBksIWXySXYp8Em9r/wwnNnasCDELeY4EJrzPQRUel7
Xft7qZTKa0vZx3EI8f3OQMsFsrZwesk/Jcj/S6v+lkJpdKJKQVwU2NDRQthsFaf4iZhFsByc/tUz
5OrwaJcKWy9MBRgpkG0hSc3hNbAH4j1xfKIp/7uXFmZDgUsXnHPgM6b8ZyZlyO7Mwl+3NQGMYAE4
JHRweNsB90F3WWzdq1EbQkbQ5YFbCzKpM8tHDXSuIyegg2j+mmzxm9RtX0khvT5wsxNXplf5pRv5
JV553EZhxaxrGgtfih4dVAiRcaQSjv0cGEZeRaJv4Gbo0FBCsBDD2SBKZyR/Vh33tSxqc+te57NO
BW3mvMFz2TesCd0L6ORlP0LIPaMvwrUkKiQR43xq5QSrAl2P234Mrxr6EwLMtey+mo/iWLuYRYIV
zozsyWr4dS2XevzAziR1P2CFjR08lccBMamyx0TiLw1UAdIf3uzQKvAv7BsIxwgaVwVXKG3kgyAQ
0kbpRfg5dGacyl2IzhBps0wmv2c9XtcMzLUs6gQFtezieumgLR6pRMZ/2u2wYdUH1zzmtRDq8AYF
8Ki0xoLInSemE2H9RkGA93jjWGKos1KadgzC8rJvKRLfw260RTNwVOexmNXUxvVyqCiymStRy4tB
RFV1OLVP0j50SqSJho38HjMYM1lLoiLIThxFbclGIgrxP2YbYrzcBG1nnRBzTVTgGMPH6Qo6N+BT
SbwfOsQsTxj8I/j1v8nkXe8f5VPTnKtLIcSiGnuyx2PsRMjtRx6Ct/+oEJQlLoulBawJiwIx2oEk
hIjdx6JYZpCcwp1xurqwlP8sQUsBng8sqN8Rn5Z68sd8JI/UDkXqHs+mpdwYnwwtXElUo/3lf1aC
JjqVhkDo2ghCSb2TR2Imt5bdbDcA9jyWtBZ3o+8Uw8HASQAiOJ06Ly1f+iiTZxE1uvGYeugkOEj2
7w4leHQoBubHGy6aU7+8hPbTE2trV+zTjWzqCFsOszB5ZRH9/ffqLDrpHnwOaDBF6yV6p8AblDi5
m21Ye0ssBXWgN1KpA+20WqrECSsGfscSU7wzApxje8jP01FFkCm9Pt7itRzbtUA609N2+iAqwP/5
mukLdriv3NP27FTH9vzmfTL2dMWm3MiiTH6y6JipmmBxvSMjkxUjRZqYwIczLt9aHHQjh7L6xjTF
ndxgTd9rs/rBWxxq8st2+4f05f/4IbqlfaEeCdD+y9jNlRAIUwfADAYYDNr8aD7YGB0xArBf5D5O
eKGhkdGv9t2R1K+ZbQfyiqpcy6IstNKmUiFURJZ1yY8CDJCgi6jDtLlhg2qlbXDsFxCxxrR+glgC
8FvAYkG/Tnm6Pu/TXEhk0Zc3A56/qLshI7V9TvHOE10k6Gwefo+xqWs38Vom2Yireq+SyoUMMyD6
wil4yp979LHyjmS/DuYFdfwtA7l2d5Sc0WMIXtPXa8GU+QkwQhRQXEFEn3KwS/e/Uid0eJ/Yu8HE
CDh7tCNvOkYjWgeYmsRaNGV+BrHnMRBNEi9gh/QIIA1GinBH8GxhouhERgqqroTBeLg+LJPAEk3Z
IFmoxKLTiOX75f+SbAKU2mzOSDRPmxdA9llGfu3OXO3y5TZfHS8ovkq5KrDLs6VuQM5Wm6efmb0F
1BnGVoWlb8j7bD+an/91ky+FgCvRUSdpg4BpY4CzzCi6ceayPb1uzuRV/VHaCpKBT6xnKEOnLonf
K5FyI2oTamHEQoAB20wACOyRvWVFpHcQRLysRbBIkkZVQp+qU7ZWa7i4LguF6E9WmgkQ1if3FJt/
wEnQOKpAAJ5fjOtCzOqdbbgSSZldqROkJA6xmyi8oVZe7mqkDbpd86x6lcWskKyZv+sFUpZoEuau
j2osMIqQ4XT91/ByNcTv/G9lx9ksaNuqo7yWR5lbYwDzYxn8f12RLfBuO6WF3ST6mYG89asH4+7j
HV29iGi0NQRMKUMTNWV/ODyo645TRb/4HmKM+WBX7+hwrCVHZfFMrmrllSTK2qR9ORpSDUmSYOaA
zCh44cYw5r/7z5hFxLTqQq5kUeaFV5umEQtd9GPAjg/PYwUw03/aNzpAbdtwkdUYq6l6axLNOTXl
T90gc+ArlglhbByN51TiMFO0SCOvlzg3Wx9DuKrZlEJr9kTWIV2c690FA+0FgMtAt4Ox+9YRqu1Y
GLmeSH5boxqp1mYeWnVs8q6OP0gUnsZ3lgquJdoxl8HgeQ2oNJDfUNdM4cesEtJI8sfZyb0R9liG
221/1+BIFPFGM36wRK5uqWxgYgmhLQTQ7naVbVI3cp+kkm/Utp6ZvGwXihl/zq/J28SaRrD2+gSz
PnARQJGB05VmlyrjVgddViX5/Vf4nHuDxx2l4/QtfU1dWWNEh6sL+58stH/fLmwc+kUZjQJbCfRk
aQqvqmSGr+Fnaf9TWtWL8b+SRBl/LgT1vjZCkq5bCsjHfk9fVW1movv4nq3lqK52Dw36tytK5UYV
UyKHM3k//on4U8Udy1GRTM+z17y1v7TtCEL5t8dyWRtJBYQRyIWqIIPYsjGDBu35roYq+Dl5bnbc
+b+Joq4cHxsAHibQD+4lfU6RDwsKs3wFd3Hp/DdBxGpexQUBBzLQsCsva9K/Ce8BZ8axyT0JoSWw
Um8rJW8yMpI0+RKOSRAl3QqT0ADUgb0TOGFn3sxW7pio1NmJG25CR7A5p7V1G8VJs9nkCOmB99yo
Logu3TfhU2dwGK0YNTA1wsBgCDQQrmDcuf0WWRtCNWu17MhvlN/9ZgE/QeJMhSf5i2MoVo8hWJUz
s+7iSnwEW0ZwSWTeJCwqtd9am1ajHqnVMf5Y3OL8i7PGswx4pKNjxeIecXX2ptmsU/5/pF3XjuzG
kvwiAvTmtUg22037sS/EWHrv+fUbNXehnS72bUJYHEmQIKCTVSxmpYmMuFHRuDbLXLR179UyqJXz
HbfkTQkzQ9GjuAqcfmPYUWzWISKmEbUvH9PjdCQVhNKAt+h29ixXM97oBsTk+lEYPzsOuTfwOXYg
XI3QYoA2G+5+YB5ak38xHoptuPxZpiZ30KEqff+s36jeY5YCbGqYfUEnbYJuGSU+AdItKHYga0cP
EzR+GDf19uJMe+nWOf9rhy1ueKoEnbMQdtpFfKkvI+oBAgn3nF1YLch/OBsH/sEHXt8FN8f7QLyz
b+vLZJE6zYd3NlZzo1u/0f31DQ62Lhx3DDPrGK9mybQMKEILZVFD03YFpQbQUUdL3pZtZdMT0Kuo
y9GOT7n52AGn/RjP0jPc8NfX5pmAUla6pGxKmBfX6YV7CYC159AmtRzATLcAhocke52p+dyAIsCm
SCfaNYpjkhgPqnhKoddRX+yMpbgOP4eCuK+qVdoV2LPcjfrhWcnHzPGiy5js8h+TzLcN2IwcZNVQ
7PyV8im9YLlP4Gb4SDfBagiIsQ5PtPkGlMdc5jytjFIyNkquD5JAECSwa00rX48QwOzAkYb59MUh
Rta8npufvem78OHQAwQhZggGXLvMGFq5nDRAGRkdeAfI8QVnAxLkQ2lkK6Ed3GykL8ov+hPOTcjd
ctZoDf1j+ffD/nNLlUk6QKUelhXM6pbI0ZVTvJH3o/luWM1Gm9nPyXtUJJAn4UOB2AiaUTxzXIVA
jkK5G8rd8CRDF9gsD4VsN8ZMFDO1gpYlUMKAECjoeWlMNJGnvFqFTQ7G9AXGlaSUeMjt0BP2Z+xM
sjm4or92mMMBuhKlkmvY0Qd4ft7WQydMnHYk+tyI6g1LuNoxd0s5jqY8QFXheSPghe0utRa0Yh0S
eebWnkRg4AP8a4G5tBu1MEJfgQVEsosCFBzBSl8c5+KUKRATHpKHfiQ9ANDTZaPzFihMPk/aAR9y
KhLpJTqFl+YJvJ+HykzA4xMT7xAcdLT1RmiLiORrtuN2YyuRGEBZB1reyIPYgm5XpypfV+W4G6Ab
0IPNJj9TyE8PyF1qD5uBBAcUUkJnPN/3YfQwXLkwrPyvXeawBEnQpDxXjLsX6zBTcJvmPMxvM+5R
FkPMSZf4bYPIzke7qVFRVMxjBH7H+4uYUIiAeP5qFcwHPJQaB+ksWBrMj8QJgSDUV/IqXY5O9VJZ
79VyAAuSusN1C4YR9LntbHn/Caa3D2ZrfsXZMB5AWfEYV8nJadGpSajs+tbR1t12BzpD8vi+O39Z
9y1pdNeu3xhYAxQ6Ga0gOUft7dopa7mkalEnybv6EvXEBi76ZJjbk0cWbwZZfDoBQRl5hf/Udpxl
2vZ2/Wx/k/ft++O52YCo5Msn6+XZdravy+VxuXy5/BzPoMawNpa3e9lgVGdzHObez/R0Xz8zc8o8
l8/zutfk3eYlA1EWMgEMBYxWRkQnBi1iQdD3snuiA81+8IhYr6stjolmKbP17l/VI3b7IPOIAWRB
AGsiW9sYDC8FYUSs7harFWeuwJj4rVoy+dRszfx2re9DAEoIEKeBpoCcl9oqfnkCRRwZTl9z2eVv
EHbvUZhTW6meP6QaHiUhwzohLy8G+dh/YB6HlNuXj8VlpVvfiQlKCkCBD5/dSwo2hZzAzwI9unin
1DPR4rjJ7Gbz1MwKffyOFDBPh8+KynzIElwSW0VoctdvhIRXd/0iIejaaeQpdJ4AELbp1BDKg+be
I9+a7ZwOh9eDbp3IsEjJFvBpy+xQSV/+zDPd/CZpk4cCGy7VRQaNkcZsWS3xZROARmhXrYc1MHgN
pkhqPJ8Cht8GRAHlywbUKesXCXRFOGqX7wxNOTw8lHMIcoDMPH2vwDoYrVRkYIEpo/avma4PKJgM
2ptoFT5Bz4w8t2a1IDxBx/A466umYQD4DEBTIVDZQCrZev39erGulEWQaLsXWr4ucfyfApTlY0yU
IQlGnysGuhGoGNAt6cCIv4iAhINdYpko9n1PItOSGruZkJUE0T8SJASUzGaWXZNXXChpu8ZsFz3+
KPCOAwjt8F0iaQDy/5SuegsyqXjhe7ztnkTg32ptynAUk4PnfHs22QZmJRIfaMz18diYxoyMmUT9
2eQpQWNHZdZRi2RrP/4Y5/GQGBpCAI3EqwhMLsKCdlHAL+MtBYs2G1ryGZNttsrRsac4uw4xv2L6
BM8zs2fT+xIMvRKYI8F9j+yK3TOwakFQJcXTlNiXjLygBmVpOH4JkQheGIocBrIt1cRTndytZ39/
6uTzk9InFdg4cFHzn/SEDWA4PkZWCpofDFXMtWyn6R/UD6EfxkPSETJ6uI+uzxhgV7mrepmObxdk
wiBG9c1+yUEaqCcHnTyneAI6zgHuvB2SUWtuoGbCBYRJU3Db8DI4WTBvihHaa/sq10KvuAr1XU4V
+1bhigf9TAUyRA/ccRxc2sXA5vkiNi8jI/q7Hx70XNTtAXKtFHDx+O6SZLV9RC8uNkEPjm8RFTjw
Sj1+3X+f4q2vkfJzItXgdR08GddP2pVdittJVXa0+aqjmQ6doWV+kBYoT5E3GWP2KvpnKKKSC6UM
bsmlMkfN4ms7nRs3vhEvUboeSHxCCxw1KpbwpZNCo074TNvFLzVvfYwekVykroB0nryn+O3+yqdA
a3zzOuXRREkavN6sH6ICbUlTu9ru4UUh1ggnKjog59LIy9vDR2h9ZDjVL/inR+AuTfplyfjjqLHZ
Ps48CnV515841owxJIznYfxqwhqkKnldBmll7DDsdbr4pgBH/amZKqqDnEk5NFEutz3yNhL8J96C
U56sYUPZ1VL0P8xIn8mgpiEWngfAREzciVQ4kTm+QekrQlhyxm7obQXqBYnj+/OAz0kSDwLlP1ZY
GKs8DnI05rAyuqYLTUHZ8SQzevzUQP7RHAZtZlE3gmTY0zXAymGWZjrXR13RQj4WhsTdRYQ78/BT
/gXYXXyWF+TXNd6tBjYyuFFtvWsRt95/x9NEzkDvA4Q+GLTDSzaY78zFSrOoLF14BEx45dhTMg6m
K2CiTWlmgnH6W+xxgqAt/gIXHhh2GFuQ50sh5R66u9iHKq81Rz09LWjCocG1Am2NqjY+IOb3Rb0r
KpUXuF24pUXdHmPUHBGWFZpkJmapHX0V2Fxii90iNYvlnHOdFtdgHtuIkgUVnkXh4vo9JoEremWe
G7vWKkD3XcE3BUSzc/v1MUdEyC/nLr1pSxpwdjRycOOBZQuAIyZQQGOu8hop9vfJjwy2SG4fr/R1
YkcP/Qlkke7ZQ6SKfsxs22dy9aMWQ4t6KGjQVIct2afDUNTxALuZDRrbZXeEyu7Kr3aSo84JOhmT
YIja0kSIRuGgIj9g1uhxig7hktbfb17eQNpt7/cCATXi1wI4tQWcI1AN5GSfkFiR0ym0Ft/AAWSI
knzr8m0fLm+g9/2ugQzY4kZd78zXnX0YzZ1vf/0cn4zVcTOYSw0h6hoB8uvyfPxCanE0z0fTXlv3
v7TJjcYshHFecZajKEwX4u3kA4TlluDQnKvPTaKgXxsGpKJBTAvSD/YLKFK1jbjS3/NrwUrfZ0q5
E/eLjwdVGBxuTPWjUMZEL2oGSUPB1XHcTuRAwTH3N+hXw/zKP9DfRxLByxDGRZebHoU/xcUOFeRY
cA1/P37iaiEX3bp87MGXEgFiBqZAGue2pF4/b1/t3rS/dHNN3pdS79x/jGnHG4BTGd4QADdUWEFf
df0Y0ahpXG008b4bSDEggpQhg7UDmXYITFD1LM7ObUxIcEASLsJ1YNXAQUHJg7kBBKHk2kb3kj0Q
BLpVuwAlS2aNu50Os52/vn6SfTdLRc2eR9RDoBYp0R47CIyV31Lvn90WxqFRPc2tH8Bg7IK1CGLY
JFFX9zeTHri/rxTlRwlEZ2CLg1gKQgl6pP4aaby2jcbQA5MF+bdIKkwN4d4CDuKXZR358PVvD7kc
aV6uebt8K472Qw/Qc+Iojzq+dmHmjp74dgMtG0heQ1UOxX30SxnfzpVBnWitHqGQZSyyNZQjVsU3
ppMp+TDCZshfCv66mG1SsgEYNQuUJT5lFJZwLJnqlRaL2ZAoUUxDA8LbqbU/feYgJkeHaiaBmpRa
f01BQ0YFeTtssgmU78pjo6hZvEtXBR1ztzgBiRPGR0/p3t+Lr95Dd6jtEXiMgESodqS9WSQzHkBg
Qy/6EAjuMI6Lc4luMPMhVHwZDKGaANAJ8LOErmjykogkwXjlF2ZQvFkmTjb6gT10437VfEFUB6DV
9RFKstjX1aLIdkFiPRt2SzNWlLp2j8/2gNrEU4MmrDq3SPb2hFEEecglNBpzTRE1OedLCfhXdmm8
SFvIMxjgjbSyagldhcQSwAQ4t6+s44YMCXI+uj5QI+EqZRx3ZbQg4yt4CMJCdtk71uGxDMyym+m2
TvIkagZZLRIlpJYS2Fiud1PAVBiYPoR8V26j6KcBkT6kpaPPCrLBoAt4nMlOfh3UtW9BegSaABWh
sw6tI8ZcpMRu5vpasYtKomqYOs5I/KkEJPXJKuuI25CgssY5rZyJ28TgJ64o9G9FcGMjk75epBjE
EM1MYDUZVBQ8QBDVYXmSNRMtsDc59lIAUauMS5xSzLP8D0GruZhND8udMTwp8TL4dOfaUbcswLVA
oxvvisolXC9E5RIXWg1tudOdFkLge639+Le+n5Y5IJoHDXAdWp+MAQDj8q6ShHI31k6WO5L0ev/3
b5xqdKEglo7jhnPAsmdVmhZKWRE3u4CMoOkNdnH2PvMWGBNQB0GxBm0fwO2g9Y2o53qPeqnpA20s
x4dOXAzgfvIf2vJt7h5jv5tfK6gqCAZlHRahq31tJZabsq+0cXxIRUt6di+ylaDSLVo6McM5VWDm
+MIW0i+UylTUn/D1sBdZAFmzxI8H9SEM7A5p/G4nDs9Zbv+rV0Ot4N0rIDgGtymuTGbfNFlOkwbl
1gfBAIlDrz1oa92fKUAy5/c/NhCMUqIQmPoN4/6EFkXeKklfy+qDDwSkwZu90hJvnAl5mfjlf42g
pwOYCkohrN51Lqic7yWK+qDCM4/L2RuPPWACThcPyS3cBIJG+x7Xr15SPDWKQQPzIPnvfvzI+aYS
+Ob9l8FcclDCQ2IKtQjcOb+wBOaSAx1nZBQYZtoF5UIV1hUwXkG3DlMntTN+5nJjj5eADjfuGNhC
5Yom+dfrqcqMV0LcDrvmvYgA3CLuppfJXKo9WRFjhdm1QE4S4MxhhT/yZntoHtsQYmXGdyHMbB17
xtjl0OPx54wJvVjLyQhDUkZky3+Kv++/GhaghF6XTKGnyKWxX3hTzM1s9L4b5Xw0oGYw2PmrXpAe
+DPkrzJpZBKpoAkBGf0rWoTPpcOt4zdQYdZOsPCh6fXdf+fHfE1r1fef6peg9c/NSp8KpEvoesOp
yqrCErgqXNIEvNih+fzyEJDFA5pZ5A2Vc+TdyW+PCZQwA82xUVjx7FUE/nL8C/EXHx+Ut06gBWX7
cHreXrIX6Au0Ni0d+yiui0AUZoscCjSoiJAAQ7JHKFhwmI062+TkbLfrn+MGwJWvn/sr+gUZ3VsR
c2JKQ+81cNKOaFZkKBlsNu1CBEdJiJlgYwHU9qZehnvDdreqZbxV29pRFDPY10dz2QG/gzb/UiIz
roXN+uguY75bhFfB9Y54gjlcbq3zkatkPMSIM7TH0c0xAMUK0MF5fkQXkSc7+TSzDRN3w5ik5/3P
eU4CuR07AyZl6VU1KeckpaFJzAv6JQV5C/DqQC71IjnJamf+6Dtp5QOEqNoNHexaCDHI8IkIjuXF
a1fPHDo29gdaCukvhJGAZ0L/EGzf189WjCAcasYI3xpGq57cn3LfI922fNEpdOgK39+JyUbAmIST
jfSe9kF4+v//bITaeSEA6IG700QrMiyUCBN/o88h2W+uCWgAXOuoTKKVx7ziEmFFF2swM6IvexyX
NQQMEvAnoVkWm975/ppYrAPdQXh6CsxByq0B1Xq9qDqM5QjzstzOfSwPwkUWFjrws9/oVwzDYq2e
lNYWgFRRZvaSLUMiuqVCe2CEg4ACBAfZzeT1rtOqXMz2ylmjjE25VdOKW/8jmT2+8lUGCYeFMJex
0nrZ1ScNqyh/IoPTMDYqsZMXAucrKihu870IldGnsDYFjZSFmUJWce5sTu4b6gpBwwYaOgTlE8L9
GBFg6MZavo9+8lV+iKCDahXgObr4swzt1BExq0JIjvAMlycI9tgcKsq8tvYirKqCdA00nAozR3dw
GxD1y72kA8n0VYhuwBwY+MZmosOFtgreISjw2c3EgCUfo/yW7xUAwC+xvJLAJhgtQ7BrNIv7x3Ry
pwLnjVoGskHEPcgTmW/C4zKIJgpaBV3GUH+Mu20+VzOeBCGYsYVPBcU9HAm6wqwn6d1+9EOh3hc/
3rGSd5q/eGzBN3l/HRMXQq0gsMKe0buSzZ+6rOoNLpHrvexIlnZqtuHjfQPTU3dtgCkYI5YzwAEC
AyK61yqabyrUeSAZOvM+2Dwany+KEUgFANGFri6EERm3MfBqJ3tis/dXqKWt2k9+XV48p15HoDhx
X1rn/rKmTpGxx1xCfOJyoMQWmj2khFfeWrzIq9yWbGVVdzOv6ObSAByFdgTqWsB2MEtrRi3u/Epu
9vlCQr/QqnWSg103WzTAx8ZWgAkHgD1eq+X9Jf7q1l5/xYCTqvBJBq4ZiHoxdpOmGIKIw5ZKy+Ct
whD614ePbpANnWYZU1tw/5t2GcNJYjbmRfRItcy/sw+U1FTcxpBl1Qm07MPvYM6R3d4QDQkB5LF/
oS7X71oYR0PLJGxIiJFasAuQ3gfU5VPsF02L+na0EmdCjhtfCURS/s8g/f9/LtpAaoQ0UGFwWMcr
oB7MTpq5fqYWUAVGLQ0C1bpBQa/XFoQoVXxNGcd9XK9RZkjyBwHSmq51/5VOknQoytJZNKRomobC
s8ouJGuTJtdKfp+CdtM0MCHTQEtXtNJ1/ZC+zTHO/Wav1ycIzS4edViQXqBQ/4s2/LNvhl6LGqRK
ub14RH2ee1FqsnJr07ukazC7PnCL+8tjm9BU4U0GRTw8PwRtEHwxu1jVtR9XlRAcOmCT26VhxyDM
ESwJrf4YtFUcQnzOXHQ4m6/iZ3JoBFNJzW7ubpjmQ0BgoShBZyQUJO08k6sOQ9BraZZlhxZmo8fy
rHxER4gHYViDStNmjmom22zBbxJQrw5bzK7YsTMe+JN4Gpx6oazmijOT24rCfnGTQMz0t9hE7+u/
76EqgF/NRiBPQEiDF/E2/02yfh73IE2VQRWGwjsUHRlnUYwJusbgzz8M8iLcB4/iq3oJHtq1u01/
oKu4BlQOKDgog61ibx3Otrvobfj3pKFRiCkCEOTRrA+iN4x5VCg0TklC6aCuVTMFj+KhBKVtsChm
nOLkSFNDlDQGIuOYTwSu53orJaMDc56USgcJuUZiF2hRhotPae1uoM95vn+e6UNfLYqeYVTvUNeE
UgBaXde29CLkOs7Q/ePenlnG3C+L17/McwbkN9EEPQJaYM6lhOxpQzULfUD4MjCSAufCNgJrXzf8
0EiyY255FaC4okqy0uQjpNP8CpDpnGQN8THxSJqZDbtlGdcVanUQgaetuutltfqYxyOX5Md+AXD7
HDPc5IxhXVBD/p0cQajBEtMJsVdlUS/mR+El2sSALOnghguxjPtvnQ38EIn9Fh1RScERw9/XiwBy
qssFKSmOqroZy3UvOLLhhJopzY0NT3cLnwvFuSJhpRkPY8iXmyZXhKY8li+SJR+ay/11TM8Yfp7y
yKAxTKWaGC9YNJ4uDE2Pn7dkMrNHtx6dTmIpKDuCJJDlhfBdVc96r6mOQUxGdEva2Cf+OPPCJ0Zw
GSORF2Va+EfvlwldjUKvIr918yME6KOvcrwgrvmXW4R6PIZbEFqgDQPnzPjlLOWUtg7U4tiLFkZl
i8K6//ssmAjdHTqAjjwMQmAQF2C9FT/ymcilankUIXoTcxb0EOXFgCnYFrjvDHC3kkDOzpHO+rx8
/OT902YDCHaogjFor34j6D+XTu5VOB+BXx0VwcreisfscXgM9y4QmhqQD8OLiIpZu7q/YDaMwjYi
9aNlCqQzKoZxr78dOYhF2Y2r/th/BuiEojLUWMLcQM8NI6h1qfAzdPIT2ca1EQXD7xkEKZVj3zhp
s2kraEF3+vH+SqaHD+2gP0aYo4FSaxJEJYyoiSP2y8A/tdHM+NONdaBwBDoE6m9o8sesow70yvcK
9ViK20HbasmmAyWZNPNK6FdydYnhWCMmAE6Y4qygFHdtJR0iDxzcGRYiLxT3XUKxjm+WXbMO65nw
b+I4YQm+Ex8qCikGWNevLRmVIGmRmqhHgUQPqBchEZkjpJmeaahzICtCBABimom6sRykg5oHrnrs
ItuJO/v+O5++kOtfZ25lxVU4QY3x6x4tdjmRGY9O/PjvbaBLg3ANmR0Kt4xTC4be04Si0I6lbyut
OQCPLDwEzczRmp5e/LqGLBzxOIWEMi99UN0sqoYeR0t1fERh59nv48bLRsCHO0AFrA5gALqXf71L
1bRyUyfG8cGrFy6/bEtT56w4tv71dgHHQcN4dIQQ0jDfetznrTvWunbsMtvjN01iGq0dc87/zwoT
t4wC34VAtGhHAcTt4ykHraNr5tnM9zEJ0RH9Q/KcgjYo1oC9NKukVJKuq41j2ZhiTMoVTLmVPSKz
f5ttnt4yBvA3pYpDQI7Q/Pr9xGWmGm0rGMc2IIFm+oW9C9dANXVnb67TM8lqMVJFFWH/sUWf5c9Z
GCK99IaSN44CmHPX44dQE+MUrCAtYXORrc9p7N443KhaIZFGoRglQIN5W7lcg2eIL91jial/1KbR
T9Iu9w/EjdONhhW+HIAagG5gIT1u6HtZm3Husetto7JdeJvKe/fmSvs3VoKoAOnyb5SDN3W9cW6q
AwCba+6xHkH3ExGf82bpn6ZLAeIMyAYVg8lY0QTuDt5hdERS96ilREEnxFIcw+n7f/2dasi3IbUB
t4PM7Ldk9OcIKKmmegjduWOH8fzy2W0cvTKVuTRzepfBCmqMgAFSNAULjm64uhRKL/JOXnMKYsfR
uscws4Zzps6EnpNuBJRbMcAF3CGgRpQFknGgauJ7CKBq7/QUYKIHHAtE7azk2GwCjfgRyun4oszS
NbdmUszYvvHCaGorU741xCC/X9ufrSzEWPfdtvVOKK256C5WTg3mwMbphxmvNz19WCPGw1D0wp7i
X65P38iJgs6pkneKy32e23rj+N3r/e+IvVGBp+RRIaQ04khIIeF8bcI1hpSLhtQ71dwaH1HP233m
RMrMQuhn8jfEATIIhUh6HaELh+yTuYvKwIVMWOBGp+yYnubYNthdwo/TpoaGap2gU7T69RICcRRa
Ayzsp/KlaPbCgzz39NM9gqeBA8VsMaIz1JevDdSCnIjYp+ykO6HZPMWYP5qJBti7gB5kRJkoyRn0
22QDzaIokgzvvzx1T0NFwIY1tpbckMwnYWT7xUxSxYJA0fr5HV1A8kYxWyjSXC+oagxk6cpQnxSg
TTOnR1NcolKOa97OVyAkEknXOOrmnH2AgU5ZWdoMpmdSI6IPoFKQOS3fTEFpbtmGbh5JzWkwhYX8
rqPel0GCMX8CHnqXznbbWK8EnwRsMlWygnAV/cf1eiMhkQV/aIKzhGG7H23fWh9Y809gdq8ZSIig
MUViG4IeIekP7hyScHL5/lpHtxtwd3zKCCmvrYtSn7aDD+vtS4+mOthiDTvISPuTk/xxdmvpu7v6
1Oha/1hj/CIXxKnY8nVwhsIRJLs5jHFBdtQUGguDTbp933uwgGm4eWoNGQWaeSpwQMxJklwjabyu
Dc4VyVfRxjsip1w3IbAgvFU+dEvuUltKPnN+Jx1wWKVEIZiiwseCJJNZYyT5ojekfnjOfrrc9DEH
mlr667f4JWBqjYgGUZfVHLh2emZ/jQJLj6QcjkBhnLGQjhglgAz1eZTM5CfbJRhP7JxxpZp5tEpa
U5+pEk58ArWnwW0Cuo/0kw1GE0TclcHDnmqOy9AHeEQlUUqG56/773DqDRhDzMIKF/BUUYCh4Gn4
yc/aRv9O3huPdHa8FxI62iutX7ciJkV7Mz1RiO/9B7i9s39WymTyFS/34VDHeJ2Yhj0NPQF13oJf
QO3qUjvaypoxR08H84VcbSzzPaYdukhtD3OgbpbNN/H7IO/RmcSMrrM1Dlb4PUdUfftNAuwCQCSu
cTZWreRSLzFjGZ75ZCOi+t4nK3AaP3oHfq4y+l+28h9TbH03kw1fzzuYMoxHUbOjbYtBY4kklv4c
rv3vmZ2kL2ayk4hMMKMJNgyopl97ti6W4ygV+/AsP2Zv8Tk6Fg+J09vdRX72j9GZm6sr3XKlwASi
eIHiMu5j9ib2AhXSCDyWV6X2iEYr966ZOcTR+of2YY41478YU8ERgFoZvDdzLD0pqpJOb7GX8RbR
l/cgnDRTGYgKDJdsBedhrkV/45pCDINcAPMnaNDxzHaObi+3naiG58ExfCvBpO/xHM+h9+mPsO9M
Ao5HRXEGbLMKk3aOXQRYZzcEZzd6avyf5LLjVLLma+INXxxIpT6OM4dkEj3BvVAOQhk1Ang0kX4d
f6LlUOC0nBOM4Iy+/Cd3znoLM0iHBCXpZWFFXxJEl1tzOR5mzN64B/+aZQudUZ+P/FjAbGPGoKPY
e2/SiV+Mb/wzNzeOd+s+wvDTbwUcBwVJ6fUSjSGJg0KUItgq7I8RpOHfkFIin54Jej8zmnNgNFxh
XiEKhkiuELNTd8JE053a5dXABckZyAqBpFbLmeRbeh8fm3Pik5l9vGWM4lZ/Yb6o6zFfQdgkGpJ5
GCtX7TlxmoK0T/HaTPbhupi58ajjZdeFiw7VftTCUfVnTKl5qnaALSbndBEcszk+4kmpH1EDvUf/
+XnG72teMAypWyTnYDC1zApLJ4wuYUyGTfpdfCDWbr/HEO+Lfx6W6aO+68Bx781s563LFmEShmZ+
Z8wmVFd94RalrvfJGQT3J9kGTdL4UTgBkJjasbUfDac2+Q8DCUa2rDbNzAZP+u50CygcEukyqkFA
el0fVKWSQMrMj8k5R9u/w6BZEJF4AWyT6Q4Yu2ys6MCtJft1Ve+VbX9x0lO7A/P9UvlBEk/kU/Bx
/3SxHDw0frx6IMYb+ehdVXqGB1KIuK7e88UHFRoIvyBbDIgSBO0ViEF2pvtdLI/ZBjgWUm6402cF
eVTPMR51tGmCVb30HmLyKtm1g7GqfMQkfXMJZ8UIf4NZ9nz+3T3mM6+zovbEFg8bI4yPSXIMVDM+
1yZnic+2cFLsZunu+OdmVZvL+/s0jSCo+i+mLFDiRAxhMO8tl6K0Lcq8PuuPMNyuPpGilU/JrBrc
jfgBU1bgo1DpABkq04yhzivluBBgCADvxxHT1dEWpSIyrjGwYPUzPnp6310bY15+UKcZQPdpfR7M
AQxr78ZbPYCh7On+3k3DvWsrzFtLjBLLdGGlX/gX/2kOFjt1WqDGwTFFq4MOwDIZ0L991OvfYvNU
PhHBGyMPZ/UofYAk6fn+z9+IaK5/n8YGf65iVfQ9lwvw+6JvRm/Rxj+vjIpE4A54TMDKNNc+v2UP
rUaUGdA6U2mP4NpeURahp3mZcBbOMcQTQwhbjBoJn4pLt5c/ZsPR6ZvGlBjKS6jeIztEjnZtTst6
5ExpI5xV3RQfVzIsUVD0VoSGWoz40ORPMxtKN+zaI1xZZANgkfOHsCtr4cwfq/fUKpyT+1UuP8Nd
EZnunLHpTUzbtrQvhWoUio90+X/enuj5YU15Mc7JU/hVVKS/KLvuJTnwW9RM5kr4NzwBtYahcbTI
DRxsxppXRDKnBZxwzl/7mqBh0JLRXLdOegS5fkfa1/tb+RsGXm0lrSEA2YF0l/LIsrVODHhKVVS4
1SVfaR/Jd2C3GDZJ7BE6a/WGP5S2BOPVslzUi27ZbEs7OXeb2hr3/G5Yhvb9p5nGCszTMKEIl8kR
pwdGdRGhO1jYFcZOPbDfhABqUN7mz+8BjBs/njXj5yfATQ3IXBQzMS2MeaEpBxEX9sBAFqJ+trjl
YvURgJcPm2+a6mbGEss/BAzAtSXmY4lFpVaEEpYGJ9+Wq9TqyXcKwPsIAlbZrDH4sxAw6lODJ9pf
tnbg6JYKsnDBDix/nQCa5y3Gw1ymzNIDTp6KOXWZIjW0FKIjkh4gFRp+6et0lULVhDI6SxsBJLgx
YBnfBMwaoC/v8IeHQg7niAvNgQQEiZ0Ig0fxTMV/cv8ym8VE3GMs8ajFYLM6E1ANwDMohRedZ5o5
dpMbkbHDXL9ClRlZFv7ayZ4oRxAN78F08vn8Tgm4qq0LMNXXfaPTsIYaxRQCUorfAWvmJBg81yVK
qujncUHlWaWlshyXgSmsw92AEdUSzHh7EOJZa+yrc9/2jX2Fx4buGwrRiEdZDYhOalW/DHMOITnJ
CrPniYf6XU5QdsKMPD/XzRMn/hpCExC3QGcXURSlBLh2oXoUZXkYeeGlBoVd8/AhrwfzB/JZ+wTj
WB7wBJhh463aQU0Bw2tz2IgJJB6IYkyyUC4AwH3RZ6aP98eD63LN170Uhxf1EcoeYCPPl9XCbGau
eZF+JFeulDHDOK9OKMIyRKXykhDXUcAjNoBHzTeRmIqrEnGzTPxdA2a4AKyHEqG0RR6oPu+/WXGS
9jMPwWx1DIyIVgV4iPzFW3LgtYCiNhKMzETdBkOWPfh5MJEGVXSSOzrB8Y5NZQ/Be/P+c/zGGOxm
gJEAFSqo61Bs9/WeF00TZJ1bhZfqPbJRUlkYYLxzwbUvghNPWyQ2nmqRg+Sxh7Dix6kGaS3Egs3A
ybaKWUIPExKLryppVuDAc3gH94H5g6weYrDI7KH31lN98Fk88u8Q1+SxdXSFaBMVHybz2H4YtmUk
yuGlXUggsV9h1JISGB1HDDSKoEAYTB7i4PmqcCDncDw1i24BEOmKX0igeSHvCQDrfU/OgcUdZgm4
pq8WKDJeVXEVgUEH01nXW9qLfaaWfBRd+oWxl14LO/nJD6ElYkJUc+plaYM9BCSlM9nCpOMLRMEf
s4BMXpvtgKH3sgFm623jyMfsCOnLhWGP6wbF4nytWXi3e/Hj/vmZzHjAKmJJHvE97f+pbPeGD1AY
yT0+vozb6vhCyXLhjwM7XIxIRk/OYbt9dr4P39/uS7eP9lxO2rkwmjr966NAQz7MJaBlhhYhWz5O
EiNEk7hIL+5buuDeBTua/Vqn8Q5WCWwY6jyIPLDNzCsdcqFw27JPL8NafmrewF715lMl4iV3Gr5q
uzu7zzhSDxEEUXJrVh6cOqTJCkEhQHG2IkaSmbyn7KQ6KXwpveRQ/pTtceM5zwKacincAQL3udCH
HpR75hg3LAxRG0eYKkSomSyTYy+YicmvjF25UVcYR1hKVvGo7KpFbaMc4wTn9NG4uDaI3Z41KC/u
uNf4cc5d3gj88AL+bAHjs3kjCLncoM9koQkLBtPC8RcKVMdEK1u4oM6+f6xvnCncQHR4DgeKjiZf
f0u9khi9rGbhZQ9gs30SSTWjzTUZe8Z388fC5GtV+iwRxQEW5DevMLun6BvinJv4o7O8ByIth9CW
VwHGLB8B3JgTuL7hoLAu9NRR5qLJIOMp5DSVGgnJ5yVJSIerb1keZ5HJk08GegVACcIKqnl02IG5
4NLG1Wov8bJLuu1+uE8YeyqexPdk7Z/RWLaUdeSS8QccR4fuws8c4Ul29h/jQPZR5JiI4tD1+2vL
rsz0IYTxC7jqn33TP6vb2OYOqRMANDDTNGDDUmoNFK3Q/EPBDjgO5jIKW2MsGpnPcDh1dVE8RonZ
j6ibdjP1yUmAxBpillV0dZLkxZhdJABrTG+TPcYbYZ3v9OWcE5g1Rb+QP7GYOvK5LgL9feE27kO+
ivfQiNn6J5QNZzbv5rvS0R4Dv8z/kPZlvY0rPZS/SID25VWbd8eJnaXzIqTTHe37rl8/pzIzt+Wy
Phf6XgTolwZ0zCqSxWKRh3DfKFO5RgK3iBR7gpBf+q3sBEgz/yxejeeIDB46KRGTNeMm64JFRIIA
CWYE1niSlqlFrHDJKohDvUgPSBb2T/Wj/hBfgp30FT6wLG1BM66wqFVsJq71Ay4pL/Eu3Damhxnb
7SuL3Z92VrRAlLMKVH0AsQJAgk1yktb8A6qxGQa1KAdSKujHQNwKcrLrPQq9Lhbjoiwv02f/IR2D
n1Jliq/ex32ve5P9hyR4gkCaAzQgJJ9LOSYRHG9oBs7LS/KG5+bd08p1h52Jc+7oma/W45qMSb4P
ubB238UDaO8Cny5aHa4FS9GN1fp8XV7SJx88/w8N6qVZNSc3t3Zk3FD6QZqwwGsEokEKhFOEXA1y
tb4Q/uKfINoYfvq/s9pSMQNChnQ8OECK1VrrMXygsh9FcxuYranY5G5CJhifCXv8fblvrnrfv0lH
8SnpDb/NPWrTOAW6zjW4BOkg8kufbHSlZq6ww6SBFTJZyVrdIVsAtnxjw3BjInH98wCDxqbimbbs
0M5iABvMtK8gUYkw4qnaqNvuoXYRnrv55iN3U/uFt3U3cVhcvzf3PxqecjhJV0hC6/vtZXLBDbFC
tz+iVn5VbLzExIXHVVDxpVk9CiyKJ3E/HLMtK1+y4F0RziBXSTpN8UhJT55T+kgNwrZrL35hhcW+
9h2V23Hr+jU7GHuWji94PMKdpuMlCS11KPGiBK7HWEu4JG1xPinmITorhzVmxa+/7qvUNyU3va1z
GCpGQ5e5lnERYMZVtBe3yln5FHaui3nq6qlae/uV8m6uwE/bmU8bw4k+HG7z+IiBTe+PLTJT5wLT
P77+9ppN9nr+myjTq9K6yZo6aS9ivKu7g1RYa6D4II40yByIHpw2XyNmaUQYZF+tLPHJfkxYtJnf
twNqYUCZgds1uhkRUdI3s9qou2BS2/ry9v7wE7kizmw2pZmdQCwfmjXu++TOj9sShyEjPth4yB96
q76pXjnk0o7HrbPlze1Hsn6WHEwqg8fAiLYAucYRV4D/+9eTKXWbx/t7umSqpBEaMQ1qefmbQKqU
Sr4SSaLXeHgxzOIkY37mGQMgn1W7R0pRcjBQw+Q2vC0gpuM29S5bleuAESIsnAsY84F7F4rAUc6G
ZNi1l1aLSDRQ0Nxe0IztVhh7juz+91gFTCtAfxbmVFfQIN/GLDObNRHj5l4NFboCp45XUfazqQ2C
9iIf5G13LjAZy/G34O5Gi7AjviHdP6xKd2Sxnt7kHWlc6s7Zg/rQ1zmvudROhSRKQMgvkHmM9wpy
7VKKc8MzczfDnAbjopkio+T2pmiDgqfPYiP1/C6XAM/tij131I7G0/CqHbXDsGp/GqfgwKIz+x+7
TIaPIXBHOS+1yxUej1V/iNqLN5jpS/xUnAN3WhtW/gl+ezUwURPD/ZAu59rhfZRseUdWueZtlIOd
Jl1/cMiEzodyFoZUtFqk8c1l2INqYK3EJhpon1XWytL36++VncFQAagwVRlKjAQMSPqSPrm3+Dce
6vfyuXzIckZ2byG2vpaIWtJpzIoplAA1gbvqfcIaHhLQlSFdveP3w8HozebHfY9BT+UjI1DwNoN/
VNKuh3qSa1vV+ElIyxR6A8ae6oe3UX+kW0XZ9jbGCYM3AdPx0lc/M1UWd89NioACprsq5ZrnyOTF
5iLjKK/26sp4M3blQRhN7it1wxOzzogcm1duHSlTNFiALYDQiCC0u5ZUHseoTJW+eSx7OxCQGMkz
TJtJPAdFheVZ+4Vs28g4z26PcvD6o8AWUQP48oxbtmdPUMPInwb0xJqCtu5aKxhdJGoxvUS1MWGs
e+kY6kr261pKMl0JTQmESAjN2JSUCNl1eawD/lE4i2DE6Vdib02g+/gSWobqLCEhPkYeDw+qSOZR
YaGcJpOBmofxUT8kVgWqsJenXLFQeMrkZ7wxdFKTiU42hOWkmIOe5p34uu4lhjCCNxGVRLhx6oEp
7nJGnLuwWSLMAZaOVh8EADJlClHV8kLTFNLjaGWSnair1MoTS1tV27hySs9O3hi2dxNYQyeQjAV5
Ad6kCVPntUYWypjjMSnFiGZTP1R4mcSfsAtctUcCb8BQKauUESYwUG/8GYVKhZdeqSScxOXxk/qO
4Wm/vZO8ifft3nud/lpBiHiYgYByCRk1rpR4pGOiQRoW4w8TPE5gzLbYmxWI6ffZCpVpDKmIs7/W
+2swSqouULJoigBW6A/pR39EZ1td2omBGb3KtkFJbbYaTZsZq5Mg+RoWg4mQskLvKwJ1PMVdb2HC
lVrpZZH/tPs5PkVvirqdVsrg5JvwU8Zk0wKg9wW9uQGTan3woqIdGbX7N9ybWjf2ncBH2ZN29mvT
HTAWtmb1syxgwArAHoC6E1IDRB2sbZXEoS4b2RP4Yzl/r+r79IfwIVmBZvKYMIxmhGqlHPpN7Yp7
5jSI27gCVPWwQdBVA12CmNdLOrYSH6qoon8qnWKfH5ON/Kg+ossPrFv6Zno03oOn/qKsPFfGY66x
YQ3PvHnqI1T5c3zKg1aFnw3YAflJtLJN4cbbdNXssjW4NpHdQGf+yt+obrT2H5SN+CidYjd3xTVG
D65Y77u34QCZbWOABB18GnB7dDNyqRbFUIal8oRywq8ix+N5evD36d4/IZR8YL1e3/o/NO3jJo/B
aHBFqBCndJkfdbVuRU59ekP68F0GRSt45B+Kgz6ZU8RsEruNPDDYEnUpuK0Q1wfg632uu7Ku2jwx
nro1iMVes3N5EH94br/X1/FDtKqdYJ/9Zg4QvzlL4I1wh8cNCcSWpBHxGtUr+EgbpcF7ahUzBO8j
BiH4q6P6fN9Kb7wRhUJ5IyHxirQHN+hTarqvf+3AqY8TnzTL9eptzvH8iI+3xxEpqodLf0JRY2Gi
MGx1X4zbII1AgdYUbXw4gcFJdw1VJpE4cL3kPYGzuDK5T8PNzt4PfiMpZhRa3qtxYla6E/O68qjo
7Uf3FVrpCAc0JklcQ3oj78utIvhnbu3vws7GkHnDGVCjc27X/M/qoB/zV+TaWJHazakIWOgDuCvQ
+EFImK5hlb5UpkAOgnMquwln1hZYwyQ8mKPY3indmhFrLGgh6LNALQXjxlgpOsWIommj7LMwOGd4
/NXwrCPhycrDHNP3v91A0hMBNkmM3YQnhXFfi1Xlnlr6dZCcfRAYrdTfFRI4r8ErB4+yByHzb+XX
wHgquxGNQqQWchA9H8MW/OQsfGZ4Pn7FYK56n4E8kMWTeHNKUUCUosj9UPq8D9FCMmNHeUJQLUrr
++t3Y8cUBuWjRrHDcJ8YwnQnw0Hq4P7Xb82L+jx10IIIHpxfEj4fXPIjCsVt7Rir6/YNdUoKsk4R
ChVZzoP84ivzoiCp063zJM+vJ0D2zs/+ORHRUKk8OnqDUb2/Hj2J4UBu7ggUGtnDmasy+G7SKiIg
6ADRB+ydotZFsfd0ME4yayTdEhZowHB0o4Ga9FFeYwlia5RCLWKvMHMU5Y0gh/4cMdJ1zWEMEbP9
ghjO9TribEZwBMeIwxK9QNdoaTrJZdkP8vkt/oBw4VPgJq/Zi/rZfcSv99XkNvmPZiOUERDOCxTL
gsnjGksqprbmY0U+73oLY339NXo1J3RQBuDdHqwf9eXjA1lRPDuwOtRubfkamLoRgSsoi5tAklGo
H6uopow+/E3AMLHbKOdKOrxyX0vHyxlmV00iQA7Fudj89DbxythyG5CgOayetG/HerNt/ywlSgWv
wdCOEIRCgKXsqjWfW92D9iT5SHM323CvYi57d1Q9++87/RAtz3YQtZXXsEk+GRMfYSHjF+kioiI1
dIRH7cAdUO7p3NeWm/OTgqLcolGUiRBBac92+bjpXjjW5YD1fcolasLQxo0nyGfxEfOOItEOTmNq
t5PlY2xgjZFS6OPYqp/T6Mghy18uGB3MGxyweI0hc7QofSwkrh/8LFDO1Z4ztZ23bxzvAXqyqncs
sorbaJikFv9g0VUXETq3SlXx5DO/GvaRbX5ieFzl5HtW28hNaQl04wqIUsk6CCeZCzX5rJ2riyuB
dnzH/5BP2Q4FYeAPlazqGcWbKNA91az+rYUD6Bqb0suuHKRRTg35DHYof+edTua04t6V1QQWdD8w
mYALDuVKVko5y8DwY7CcyWiQmjBMGJStKzI6+L4F3ObCqRWlVDQtMH+sHDgZ9c3RJjuVB7wVe3aF
BZWs7jnYtq8s7uTbWOR6HanTAIV2FXrxoJj6Kjf3g8Ow6VsfqeAujloLEOoICgjzqX0KjSQlobJ2
Lt74L81F74nmcDVmpCeIfVBBF7BCkxsrR+4VhOeoBcIZh55MKkyoJCmopFEM0DHA4/kEfQKMR6Lb
N1WCgBsFbpsG6IhoqpaUG0Ij7GQ0MW3k7bAfUK1W78El67CKIW5fhCgkavE8qRy1WFaCS+Vya26N
Ccjb8lCtwarjeGvhMdygNnxbMTNS5LNXRw0FS+l6zEdh20+A7bfBKVzLVnYSHn+gmWaju9yGofI3
1xcKjFL5LGgnjkPZwiU+XvzYlM8TiB+jQ7lmVa8sqOL1vlGqXoq872ECSHDh1vpKc/2t90txlK2A
isKAyfB8Y1eUWJQa9qkuBUkGscLjg/Caoc7gP8tDhahqNxhyPUnBJdoX+2avbv31sJZW3gP3WG4i
RufFrbOHQKQolJS/InSktR55nlyN1Sq85A5qn1E1n9jKrtupdryZLMIuS6jye9TNvPy1gpD5hKjX
R5s86Ivo6LjNMcfLK8To2wj8JwV5rORLW8k7Vg3VgmFfI1F7Jg+gzEo6IDV2h0JvtAU4r5JT73KW
UyQ6fW1g10DUzgV9HnoTEQks+f7xvTt9urqtHEY3ePJ/IDXIinxubewajwrDizGauKIB3gh/RVhN
W7e1kZgQ/t6YAYT3DlD1klZMmtQgTFK5xLyqCLWYLelaFY76g+AEeKVizda5La5RrqGoiCoPUQaC
zHZ0KZ1qn7illdjvHQYUp+vQGdZ9YY4n8UF/KDeKxWPI8Pg0fP4q8ZTNuJayfodKXQKiFOW9ZYPf
0YNxX4BlNHv9ESlP3hqdzMUL/irc9G77Fm+Sl+horMik2djVNkylItp5o1R/1l6lorFAL3WED/gh
mAdj45mutrin5vXzR2RWhwozrDzHc1gFqbepUOwCytVBLYsRyKC4pEwmTsW8U3poVueqlSntA2va
YY67bvMP5b752FrRY3EoXwUW9dCte73GpSwoBbkSCuCA63/IqCoTBWTUWV2lRIPoBZ3LRlnNUAQh
KbUjVsOhcuananvn1P3rUQDI5mLsF8iFQEWO8mWaj77whKJqR3SY8Ct56634LYbF4cWgdkM8U7Qr
b1WvqrWwnVAup7o5qtD7NYv59vbKgN+AtmASpaFED78HSzHLdvSTrudqX6SX9qs+okjP2vub8lN4
jg7CieHOF3wfGHwJYRSIqklLzTUUXhPReDql2aUC9cFkCziz9I2KiayZaWyRGV4zyyDIj6f2EdTu
MrhXkZ0F8Rd17mdgHQOBX5ZdarPE9dV3DOvkfJA6yBPrCFkUDmlncvsiw6ypYEbRurJovDy7xNaJ
dT2+3SRQuoOmHJWxpIIUj5DXKxf3cTFM4hCjutMG3eGIISK2c0anPmpk7m/SjeYTJKTPwXKARAO6
E66RSk/vknKa4kts2trodhayrhXhnbgPc3vdAQ4oRvDYT3jhwK51jcPLVdanhpCggQmFakfJrtFs
gVG5TnT8kNcJiDBMBuKNLlCIlPapXdtNnS8maDws9odQ2qa9Bf5Vq5xcwh/hPTGfwm7OXjIWCUch
CgDQ+gZu3GsZhUL3RiFMU1RXaaa8PaDCaNM448W+L9mNQ6RgKMESLRjTpk1gwVb6/OP8xcpZ3wZH
FADlcWujCBK/AIC30naNuT9KTmRaf/+aQcFQTpfXuqkoaiIHeiUjqJ5uHgNkCBnH9m3+gMKhwgcl
nLzaSLEtjTu4EMl1fVPe6KZvadsINX73d2fJdjEcCwWOpMcWr7SURXUVr1ehROBA99JsxN+1Df4e
DFJmscjd5CmIXDMgSt2CYYrGvgjTy1tpon8L9aapy1C124sUwQClMB65cBmAVl+rNMpccC0dc2C4
D1i2zT7enx+ZseSCqV6hkFvq7EyK9LJEFQFQwCsomK6wRukqcp3PaJP9ery/PUuLhmQWXpngulHV
QinDIOjoBwj97MIF5ls+oHIm8s31+j7IglMl/H0KyscI6TvNUZFXhlTKUouzwfTepYcM3HN8s7Jq
1kVtyeHMcci6ztYNxd4cx2XAeZs80ziY/qVJzO2ZSS69tGhzHEql80QaJCMEjvcogitIfcAl0GGo
GvFaV0c3NG2OQWmzXAaY/KE22WXnkUmiya+B1YC3aJlzCMqvcbWWd0ZbY7mSDVJGFudw75J1Zjyb
Lh11V5KQ1ZztCj81khIKkCRC/4Fb7RUz0zda9SRnqLB+ZiXBlk6DuVCUQgsC+MzHGkKlZvwRh6bF
qncnC39nY+gayETOBLUCUdil2ch2tGVs+6J3nv1+uhG1yGRSa4/Pq1uvMBVHNY+Vtf41ok2+fL1v
liwFoN/PtUr1uypAW+9otZZmplvOKu10L6BLgBn8MmyTZlYzBr7r8q4i+4JAwBUjM3ZDl7MZ2sYw
TToMjXp14KoJyoZpe+eOFAJaoe2zNomlA5Rx5skw9mOMhSu/Ilfe/DZ2GwN8EU58HtfiTtz59sv9
rWKJRcU4fcQpfjEC0A6ffqf77ZolEsNsaNat3Et4T+IB8CajBF7+BC3D5r4ILATKDfRFybUTD8PU
D7vJHUyUv7Bsn3HO0IdZIPsTuqqx+T1qF8tV5aDJKzAZJ+ZiDPDHQlHode3PxjbhRK3uiCaPVrcv
zfFX727XOlpDft1fMoYzQPvrNVTlT3JaSTAatCZExuPeeQZfa2/Kr3WAphRWgctioDuXjIo7Wqn2
BZ4jrs21FR2P1QVYHJJtYbGWcCnAmQNRB7Uv+oLnF9/OQAGti25V7mQr62onY3amZSUWYx3JOv1v
n40Cnut19GtdziuJmE9svmNuMHiE9s/xA8uI7p/ZN2N0Gq+M+mbE+mGehrypwdexZghy34uirvpa
EL7nBzGsoHu4LzZn/RTsLMfSWX0xTEUgtjw7srOibnpOgCD8l4k53ZNlkZnqLC963yNg+tg1SpdJ
Akb1IIzqLaR/dAtP0g+BFWIEYfeRgRJF+2r33CpzWBe6ZVzyOoeUAuZuUYsY+9Xgc1wA742un0NN
ml5e7u/TsiP6g0CtX6qEPc/nSXYRzvkTBp9vJSSwotV9EJYY1PIJpdJXvAcQ6LTx1Ltr6fTfAKhQ
ileHEMkLAKSTmaAXSv+Mnu8j/A9F+2eh6BQyxg5P/TgC4tCD3Muajo6UOVtMPGLcQsla3DqAPziU
I/WCDnFVFmfIEfAvIKF/eE4chm0y9pzuAIWu6XLZQKt6kGah++d1cLbFgQHyP0K2P4JQnjMqOmWs
tAguBm21KR7kOTNe1XZ0TNYs8yTe/t6aUU4z6atUShtcDaP9Diyori6BlOjHdMisNSs5tew4/0hF
xVNC2XR9pITIU27fMID8zBDl9qXi+zL15/uUxWdGHQpVi70R6q1mCqItKKZw5I61zZupW5mgCwrs
p6f4d2hpgykiumI4hGVFB+k1OirwXMDTtLei0ilF0JL0KFioho1gams8kKC3wmKddUQDbrZthkS5
BRSUtkmhIMss/i7B/oyUTgCOqN1wQF8uI9hevtrNsCgPoaVZkoYdpBpRh+Vb/f7DcpL19utFQpQi
MnR/Mej+A0ZX1iM31k8ZB7BgE5yt0r3viha96ezrlIfQSyP34CCyywvp4XtKP8/3v7/oHpAKJZ0B
mLdFz3QrUc+ggGkYJ/dg2+kaYxZTE5HVfRCytzd7PwOh9qMowNArDIhz9BUO0tUzipD+G4JEBb8V
h5q4wEeIHbyBphGq1az4NSM8XNzoP1LQs2nRIvr/ot6n1SNDYxd3efZpKsIVxxBvzzUWSHwBtdQW
o8nXjH1mIUjYolnoVDSFEaN+Fq4M74GNc/ae/qMIlFv28DKncwYAklOHhnCHeYVe9lWzRaK8MZqn
+jHQoKqtkz79zK0TGC73lcWQg6Gr3/Rzs4VKjEoCElDGx7efxgcizF//yRholxuA/UJoRQAEF7R0
rzDMu1rdR1g8tmYLRbnacWzSXMFLziXZ+M9gGGGmmxfvLTMAyp71vODKhNyT5NVLZUs79FDCZ4Rg
8/hPgtCuVZP7KYpLmEV59M34ginZfx9/oQ4aTOuyhG5WjX7uSksPF4pGyhG24GaeW6NrZj5Lo5aC
oysU6pgvULVu4J8cD06S+1MwN/FmwFPNyArvF2z8Cof8/0x1hbzMBp5Ig/v/hizYyNLdBc1CBzLG
DYOnB1cUuvInlqUsAFlbjpu4CwYlEP2VjC2/rapGreAcglqsCWNMdIEDhPeOOU0vD4VbPxeYmSS8
WPGvwGRY+8Lxd4VGLZlR5MLUFGp+efMOLl9aMppnOkQ/1e/7mszCoUwSbMJ9k9QEB3UxGONztLwj
6+LFwqCsEmcIp6gdVm601BXmMuJER70PGtIv92VZOAfna0ZnmuNG67WY4NhVZ+YdM5mw4F1AwoAL
MKofUCDAU2tlNL0gcBPWKnzpQfehb8IN5ixFyCyxzH8pkXUFRS2Zx/VqlIuAUlCWreHS4gZgPIQG
BM5o8q+shM/iDv2R7PuEmxloHUltHBHJFNNwOauzjrH7xThelr3NDISKGEFaMrTtAJDYjDa70ZmO
yJM8M2IhJgoVsYxKY2gBD5TSkVeHeFda/rPw9Ty+MoBYS0bFLZhVE6Na4XvJ2g9hrZ6d7P3rvj7f
0q1g2g/oZcBkivoX0MNRoUveC33VazK5InuH+Fhsxm169FYXzw4P4QEVCfsfw8u4z22UIzj3sRei
DQzqBu8ZOr9R70PbUpdl6NyvBNwABbvYTYr5HNr2f4Og9KHTcL2TjJ7khUXLVfcfZ1bB1FJkdiUF
pQwSJ6qj2PDZJa/MtxL8wZJvZgrywY+sLqIli72CovShbeRcVytIUzvRpkisN/RxV1aZWOTtQduw
mGkWfN0VHKUaRiAKnZ8Cbsf/7kNT+HF/b5bM6Or7BH/mEUC8kTQT2jcv0wNeurXKAkdLZq5f8rX4
dB9qITi4QqLO1RKv95IvAGlcidahXumf6/8GQB2lcqxUkaRO5CGFt36C94shwIInuBKAOhYGUMBn
WQRTQXp0IztVYn6svxjhAMscyW+YbUfZh2LfxlDkELWy7tg6o7Rm5VzubwSYEa4xqtir1FwDRvt1
yFeyXbx4f8vbQtqA/nEqGDN9jRBLmDru8dgJ7xkMJ5feMK3cthjnDEsMyua9Uu0EvYQYuw7J6uf+
b1t/KRkoO0+EegABGV4UcvMQmpH9ZDgxa4IXSwTKuFu5yPyhHpH74PEwl9il3THK9hbi5audoMzb
4zC3S0iI+wi3hgWOC+bsTbKXVGrlCoEy6yEOa9HzgMDt+O2BvBygY3Vwn8GIxqhZv28bmDB6rVU8
8tRTrWFHytLUTcvHa3y5Zvr3hZekK3koKy9yjM+OG+zJG+4XosU7mlXutZctI6y479dBY34tDEYR
5FImQ5jLpjFZgThjpegwD5YpG1GCj/OdDTJ0jGw5NCUzocpYqe+jZear8jSV6z6AP+wtyX0n9dCq
GZ4i1pXvvtsFY+X1SnmyFiheDgVTTNflz9av3GE43UUEzB8AiT2Y3+SbeF/V0d3USTASDRVF+WQq
j2b/ixEFSeR33hjKDIXa8TqTptA3RBjKWjPtOlmXuIG7DYhQQEmTg1CvsboVj/rWHIFFfFRX6wYt
NO3rl/PBP2xZucRF1/Pn19Aqgng0lDgeMsdm/l7aP9Cow1jVRSWcIVCHQC7muV96QGga07C4066H
ud4/8Re92wyCUo24q4pMzADxgm1TgZJ75n0ElhDUKRDhgYSTG+h4UtluaOr7ABPtLYZqMPTv+zVh
ZkhJG5Ri3wNEMYPOrJ3ONh7cSLPzy31hWDjUYSC3eh2WDZZrtN6ryTWsarIc5fk+CGvFqPOgGvSw
VrErl121d1GfZ1cvlXUfgqW71EEQdv0Q5z0gtAe320VrlmdjqRURcbYftarlRlljP5oco0cacOuc
7wvAAqBcgZFNeNuF/79M5zcFA0KYtcWLrvmPYXxfOGcSyNEQxGmACyXYrTaG+RYfBxNPe8nWd+9L
wtiKb/6rGVA7SEUDC8ku2WduPsDSw18MG78l8yeB2EwWyshrrm3VVsBul04DClbeUvC2Ar5ZPLaG
6BTpKkt7dCrz/ItVEM7QZJGyfUUOWrAvYZdSU7DryHzd9qby6/76MUyS5o0ap7IYixIY0aZ39JdP
YQUG7N//zb98vwLPNmnQW6MA7Sc5qJUczdZgrf1RHf8jCGX3kleOCdolYfflCxzYMd2AGddilags
vaxeaQNl+1CUZuyIwtmDsWpbpLA2zaV8i135505es+C+9/jOoU2/Tka11/VdDeV76/aC6oT7w2V0
ilM8oGdo2EovljUMNuQUYueLy61/mdmYaT/lKqLWTxQxwg9Aeai/RvP6WTfPmq3/mxvbHxj6+VLu
hj4LyGH9xq9243ehxujb+c/72r6cp5nBUDHBFGhZUXrYvQFHA2rBfn14VrZi2NRSBn+uI9+R2Ezf
MdwrG7UAa4Z6yt5RAtvTbaTS8LgSiAdM1IT3YPV8MiWjnEXohVo+Ehuzm8zMI/MDebTQXYNe8D8u
oXx9OAV9VI5yiCXErTR9DlevH5mlnVgZNYbvo9+lEp7ztFRQvsteQQa+6RxWKyVzxSiHgTazIVUG
QBzStetGvzLMW2Oxki6KAa5aUl2C+SjfHewzTcCYyHLANBZECuBO+pFvBEddh//G8c0wKAst4lDl
hAQYlWjHoDAStvLbuGMlURcPij8oNyd6idkVraiS2C36IT2iFp0UvGoMWZbTgTMYykBVvU8nDfHb
xR6t4GRg4CRmXG6bI+NQvxndhQZCkIz8szHfLFGzjQFxoe43OXDiYoWpD+8YQQu2ANNyQGyy2R7r
yy7acK6+rU1MVoPFomeJXbBMbPLGuc9+BGWzOQhc1CIkwor5zn9sDVRY4Qx5DUxuldqss2RZ4Wdw
lOVOgVcM3AhF2R3ECtW9QkcKRcQVI7PAxKHC/DDN+zSvNXK1S7F8b53tb6evr/t+iGFZNAF1lXZJ
6PMAQStW+bITexM3IzRk3EchPuDeDlGnfTgYgQdGLZSlkBnoPVhD/1WsP9sUIudMEccsDcayI4qo
YvQhH7KyFywJKO8Qig1afHp8f0A/xDFjPu2T6PfOCtEHt6g34xgrWKHvp0r3p++EG+sjYg/IZAFR
niHoRWTFOAhC3vZF62Eis3Gyp4pZA8/QLPr07gbVyz0fEqUm2Lis1gweX1o0ynIPwQnk6vyqw8so
Wle0y31dY3hYmquT0/uMPMWSW7hx5h66i44xE2rAmiO8KB5IAki9Gwqt6SIu9GBV8K8GnE770uzi
zXPMnlW7eP2bYZC9nCt1H8Zc3wNjp66yPb8VMEF4lKyPf3fP1NHDapAe/ZuucFGL4tAPwxx79YIx
jC7/ggGMCtg9WM5z8Z45A6J8mtqlbV3yGKoGjwY6U3TIsUptl9pXwCfzRxYqHvEzYRKSKSalOAKi
0xGTpX8PFs5yOzBZWeZFXZthUX5taIYRdMhYty62jmDjwA0ixPwQ1mm+rAd/RKKcmzHpU6FFgHmb
7Gl/Uh/a/SOTaX7RMRg8yBsMaLOsUh6u7qYxibiMPPd3bv7RfyAuxWzWMTdlV8SQmPtWuhyh/IHT
iMwz3a4jMDtzfIGRbdbkji9gFzFPmPv9JjiME275HJ0hUR6vNDKjixQg8aCyfwhsGbTEKQRiKcOi
bs9wKGsdhqzlpKZEOQv4MDmcc9y/6P81NFQpgEiUtGnTj/xtL3dxn1ZQN7DAqBaJO0i6mV3NvXTa
zYGoJcs8b1Axf4OYaXwMQRjdYXzM/udglrb4CY2o9+Wlsf7NRs1RqQXkucaTpxELKJnTW4p7ZQPm
vw45IRbQkqrPgaiAcRA6bhjTNr9oyAsmP2SrNp8yc3KqY7E9M/SchUVFi0nE+1lTYs8aFxHc6AjE
qtwaQ5nhK9z7YEvuaC4X5V2VsYUSqti2jrBcYaz8j9wGhyLLHbG0g/z/zHS1WjIKNQAMBql+s4WB
j+gB9KFQ+c5qHJBw+3CDTLIXFizlbFEnKmiNURMHNWGCE9hsbPlDdlC/2zjJcXgXXlT2YIolo54v
KeV64wQlvHHzbQlTbrYvo6O5mmu89R+B5eOhTNMtXnHSE7PdZvEcmyNT/jjspEFXKohbYZXRxGUV
O7CZgPOpWDEJGYgS0tHnH6wbulspTVQxkYniuCLhPdy7wl61UsUxxzNLe5YOszkW5VtwzY64Bq0i
UNLkl+j45mdvtxtv93jfFhYPmDkO5U36vugbNQFOnZg/UydwfzdOdhTB7PnXQ+fJLXgORfkTY4oL
v88BNbkynv8HdJNhsjIq/5jBzfLiybICCkxMFqafmxMtDKugHknhn4Y3GUwWNp0CN27WQJZltf8H
5/tMnZk4Il6F89tvnPq9dwUnW/2LGkYD8+xEnGPgHsTAhWsvwuky1yTaQPQA/XdkzbiD8sEm0Sf6
ROu2DvoPvJVjaCtmaF7j+L3B1b4E3W5gR26G3Tkpq+fY/cXQtyVHP8eh5FGEegw6DThgofyszc4M
N6NrrAQ8/vo2s+B0SRFmaPQGDaEsp54INIwjMX8Ou8/pZcti7Pl+tbizdHRlwOT1VRkQt9CDiT01
MWnsobNVTMnDFfvhabJd3B5P/kaWneErWm+NDYvCdvGZYC4mZcRJyItpx+MXTN1WyXfPu0f/2GJ0
4bHfIOzRrft7uHTCzNEoO/amNta4CWgKOt+RSGjfmo/7CEt2NUcgjnhmV4M8DlBSOHX/A7VtXWBp
m/sAt5Ni4IvmCFQMoIkj3yg1ZKhskRCrTHaGWmTNVDap+XbwHzFdzOzdk+zbw7Njf2wz64vlpZau
xvOfQMUHLacZk6+QkAc97zESqaL5xeJEZGFQwYAWppiYQUKd9mVTOI3z4dssMRZLROdyUJ6jrLNm
1JVvddAwfOMSmqHj2R2qPZ75nXG6v3EsgSj3ESS8kKfEfUgPLoEZrBEPD/cxyDfu2DOdfG783KvH
BucUEjHih2ym4LMHJynjhGfoOP2WLI6TGA4hUHqo3QANDKzj138ThHILmTzUOsdhsewQwaYZW5MV
o2KJVde36A8wCEVXwWIH5mlqT4yoEPK8wwDzd8mdNvFJXt8X45ZjkxjrHwD6ElxwcSaEZBi7nQWO
q25VawARAYaS5WaFU/2YVRaTQ564mBslmGFS8VckJX6klTh3Yzi53FTRMEyiS9XuLN61yof/KiO1
V2KZF1WcYhERP8sWh0kR4nPixpZ66ayPAAN8edJk2a0YWvh9At7KSXo/YMMY005O0Jmr7XqMaC5V
zIRHptGOftRWwJv5ZRsNJivSXDyLMQvw/yNRK8rJcEajBCQFUxTNxsWA5CG3p1UrMltaWFDUYvaa
mg9CIJITyo3s+LDfkum9zFdQ8pl7a0cdhBgaGeqphD2r4zXStRg9JJvyp+BY/eSy9IOFRR2JCGiz
Ikog0uR24PGMAtCaSVb98BiiTYKVo1l8U9Zne0Udj3WvZCnYHNFuAhYgyUn3RoWLeLMitwKU7O3y
NZ6rrGDFMHSiArcLio408IeSoXyUkHGh8RwfS8g4PGxcFKD1h/2Aeqp/84aJdOQ/MJR0vCwVILyT
Sd7GMFvZFHbFu/qTZVksYajzPW5AkSr4EAZVbqUZvJEWwb1nai/gvLu/bosH1kwe6pRv+YabagPX
EN5Jnd+JuSeXKlbUt3hTnK8aOZpnnqIyitYvyebYyf6Q2WCSxdkrOSxFXz5N/mwOdZoEniZzagCY
7GS7g9069XO5+T+kfVeP40iT7R9aAvTmNenkKFVJKvtCdHV10VM0ov31e1gX92sqi6vcnZkBphsY
QMGIzDAZ5gR/6n91JDYrq/kHfZszruiKEpdeL9rFh169jjkp9gX6HXMm8tC3Ff1xsWUszwI05bTf
iLKyAgdIyrDEjZsA1gTnNbLM5yYyk5W0Ch3xjF71dXtMbZ91CRdvxowuZXPRECCrRQq6FXL87+XT
Q/nweP/uTad+jzPK1Bbo64uVGhS2voeRNBOWlnFCLB4oo6DkVTCUPChITmoJR57k7iNrLmzS+Fsu
FOxZwzQv9tYBmplOGctycE0vhtycrTXLGU2fd++nb4/gvrB/xoy3n0kJWxmbIQxGqQH2Re1kXueY
rLIgSxCUS+sA1tsFMgTxcXxgdU+yfps6SLW/Zmqj4bczk4lCv/AKuRUNbdMDg2sEBT8uWcfaArCK
vQvgok6fp+f7Z7DQ2X5LibLrBawT104iSsga+LId2UKJT6pFHPN0zN3tuwUdsC0bA3I2o2/tu1x6
7zJRlt7H3F9StbgAnvPePUVPup2ZfwAT7Fnt4RhaHKCczVV0ss3GOq322NxuBo6x/rwvAdY5Uo4A
G21ivq3wEc4RGTyGL/tp/m+lS5n/ptUHbDPFj/fkD0vLF5LF8x//MQumN4pSB4HSnJ8Tm9tnbvGR
EoBex08Wx8Lnv6/29FDYvxH4j1WeouCPlSJOAn9gHCXrKyl1L7na96MSd/lf//JEeRYttGMjGf5k
qoDyywq8719AlV7gN3B8FnUDvlohhDDGrn5u7NNv7wilYp3gD5o+3W5soDIlkmCbhrOb8q41yVel
8/o0EHdlf/3Lg6B0atC0vOV4sNQTk/HTEuuQKZXqCzQGJip+G4+GpCTJ48Xd2IfdQI6m9diQ3eqX
+XlqtqZrTfhXGym2SlZUx/gEKg97Xxu+MyP/sxH8sb0+CgW0+4/gZ/veEFRAY8vx/HVFRGL/AVL6
fWqsL7/VkH/3WxOtmU700kWM2wIfbh0ZUfPPGOnm0n6/52a/HAa1UGkRfhndPCSxlb0CzNOOsDYu
iSw6lO8DesOFq1PQeXWARUGId+DMd+8c2DJKOSvg1D9vbZ6cnlcsaBqGyn+niGYMBkldCtlkTpCD
YZkTloLQfbOa3hcdN9mT523rOKF1jlH+yMnLeY017UeysteKu3kOiQmUzc/B3AQWq8rzvVDi3p2m
dNSXxbS89uDv1bK84+fhsCrJ27kkzvZCMhu1d8cB+OvFxMIp3wJKP6AzAmKNyOmZX+5jb9oneyNv
T6m3IQ+RdfyKyWq9+bP6s+eJa75IxPNCLORZ6fb9Gy3ej0hVOn3EGW2NOT94VME5+Ja39qwOn/ru
KKsa1gQ9zpkjkR22dFwOrMQzQzPpBGo8CjU2TuDUMtNmXbdvqKM750F37KpdmPflZGOsc0C89SRp
17Q/zqjkhASNuzkWPFqfEVzEgCALw2tEsczfDUrdsKiMB9A3Auq9j7m1Qf8lFWrKJSI+BpC11vr1
+BI8yutX17PWpak/XIm9ck1ywp9ouEQ2XLVtfKDprk6xq2O6csW6rQxlpNM0XKjpajsdOsBoGNH1
Yhxv4I2M1doiWrlkilcxHILsmmktcjNeJWChZveqrzBdwFk1c9/ZkjWb06LssRKiHMr3agurGWGh
5W+fnKazvK8iC3kTRZpTmaQ5M12DH2VJryoABjC95PiRmekvNMExwTMXJsdu6VC22Uj1+mIooKOh
27qz36WPCmjKAArLgfnIoZMrRLbcfvqqnPsMsqRIBUxNHSMxmX5LEfsm3zX4npPW/QNU71v2qAgp
jI1hjAqwZ6U+kTLi/85wKVJo4H12FgNA9HdK2NlpfO+tuT0vJdSSi9/r7fnVE9DzC39QrTigEYeo
aVWrK5riAmyg0tbpn2kwr2Qo+5JBnVOn7r9QSMUQlRP15nis17n9eZ+9xTfQNInATysMsYSKkiM/
+gk3GFAwz8CEubqJ8Wq82qNt5k//khLl0zhNkhopBiuW/xyPVm1tEiuxmtW0jY6523iSC20jZ2zR
jghIiHnVRmCrsBTSYXWOQPw1j2ZTIJFqGCwnDOZ+lhim6/gfMdLeJ5H7McgEMJe+jStl75oiMofh
Jjjdp7PQXHBLh0r5CH5Y+3JktOdgW1xWsiW1DmcXW2TjxW2GPQOp58PHmwXZYP0qUfelRlgKvlAj
uv0G6k6GALGuw+kgB/SxJfZ1pe8E+1R+/GuhUgbZjzkOA0Y4xAFQ4GgBBCK486Tv/8Ew1i1DlEmO
RbE02uGboQmIJMOsXOdgSYDL5GjSpnvXkjLKEVZ6DmkPjqa1RwbQD1pMGKEBej81QGMdIcxXQiL0
xDMpsy4oZZZznquwkXjScwfoQw+qxbkBKAoP9y/osvX/qweUOYnlMOfCIOjgr5vnxE0BHfcrYhak
FiZTb0+MsiWNpBtAjseJyY9daGIKB1fD9ZB9KxBkGqbvRECLclvffNukHrcODvWKVRJe4BTAYaos
ighNgB5GCTTrhqK6cPiE1nmtgb5QoaXsxPI+wnQhqAtzQ4WSp9oY4xhg/dz52SChmfSkBxRWQGpL
RK0ltSMnOA0fTKoL1vOGKiVeOUslOZNxWVrnO+rCa06wiak7Gyas74JGzEj9aKKsfTEKykkjMsJj
6ECxRevE6q2QWERuk+7/hSX0ZRAAPQddc8Y2f8udaHNdyXb5aBzHx1SfZkNQyDQLuPLL6qt6FFc7
2NScbJ4KF4MJ6O23MBZs8SuD2T21FKfdCIC26JdsyPPphCFrXjdL00BJ6MPfPfwpti8FSrtEXQ2E
Ww8+0k/3lXXJkisCqvyGjK5IDZvYbmObXOGDJI6hrYOJJmt/t/tVMAOo79GhH1d4RoRyF1kXdyj0
g0hpZ3tjLx+ap2CjrktXsaPHBMMSk6fa5/Zq2zsd+WpQ1/vKHzkLfxvQQcd63i8F4DdMU17FSJS+
rDV8T+V4os3LxO3tdn9FnY81t8OUL+VYMk4rGrUGKct3p1QbwOWeTsYb602xaIpmEqa8Co9GilQJ
Qcb7CDYPOq5MR1jbNhdVaEaDMndiU/KlPIBG8eDvKlt2HvHKZQS7LD4oY5eoQhzwVx8+Kn6I7N+c
W+GR8k884c35U8YN/ZliXPHgpLRr+2I3Nrpr4HQz9ra2peB6ToruVEoDoVfgDjvAqGGWdyttA1uz
9xfn+lR4LL6W0gI3xCgjZ4xocpE5SE84CK88DIm31ojuCpaDLu53eTN4wSa1VNgT661Zm/kvZXUx
OXNnSzKBafOJWa43oSehNUbEWIfv7Der9u2+xVl6Td18JGUMYnyier1yLcaK/I3yEmz7K1Ey4tr8
FpBmK2zQBOWPzxIjnJHzzCC+fIdVTUJbGrbf6pSEelUdlEsICQ1m9+s13GDK+WpNUVi06bxUx2DQ
aBYjsaOzfIBLaPB/E9JtDYu1BHUpZw0YMjSEI37QxR9LbniRkwIO+2AQB8YtcrQCKd3cyv6U64d+
FaH58w25+VNM5C36hi1WG+iyCURzniZLMoC/eMoE5lLlG2GLV4TUmMkfrAvK1rj9rKGFRXWeUaGs
X5AUqpAHEDdvVp+cmbwhIcxC8lo2sTMilO1LMcQu6jGIwEU/q2hrjPD46c48ebx/eRYe4gowkf8j
Msr+NXzJV3IBOkBJO4onCQ+e1X0Ky9ZiRoIyf2OV6dl1up7wFu3hz1u6ulhfDBoLz4AbNijjJykY
hqhy0BjM9FNYFdt2U3+asctCbl1Utb+8fB/bLMsVhC0gG75vGG53v+aOqtMiPXKfm6XX8Jyb73s+
o6KGscZxEbjpHclxLoD2fo/207BRal0zoh9UZ1rzZ6xNwd5E0HZG8oRJn4qfhLGWqlSGHj2/C5kp
bKPzGaElZzYODOjDZV2g3i49GJihzT2GMWPp8HfmdM57FsZ8roN2OZD3swGEzsj0CToAWddy0qAf
8dvsKCljwfOBBqhDmOxXK7I9T9xI+/IVsZKCFfP/i4fqZITvkaOthn5NR7XCmRYFeXkTnmOyFZwV
uyl0+p2fdCSszEVmWf2ZWS7aUGx9+GaDYJIm553SUgATeXkAjkMMvPPygbkh4H8wVn9pUqJMyrjJ
Ah00UbzJQ5gq7O6NnK+OcWRLZRjohSbJ2K0M5/Jd4ZrdjUjmo7wpkg6ZbEwJ+89GYkrbi3nFO053
0pX5Nj3LRcJZMpJFynPlflr3NXP5VTP7AuoUZezGvo5S2J1f+5wAFCjYtFvDLr8b9GPCb3NP3wNR
CnsEc5f5fJ3U7ufR/mWf8gmDIclcn4B432Dca50Tf2eT1rZP95lcav1Bj5imKjLWeGEJPcVkFIeN
FCpVB98jb4D1G8HWYSzW7HNsFvGilbwpiTJa15cmJvUZO3G2RQl3zseAfVJfkhP+uypY9f1Frzv7
KIp5VN+0UU1bBOrYQJAmpnx+AnRv/XKf9+WrrAsSGnMFWRJo1PZA0fMoBRT4ediMKO69mU/M2s+i
huoIj3heRZckvbjTB7xxH/r9xEn+qr5v5cf0oK77Y5+RHJvn3h9ZzUZLaSUFw3USjhO5XFmjDvSC
STiF89PuHH0lz9MWtSnZH5k75+X3HoW1gGie8DiaWIccukXMeo1PsS99bQEPhmKXLmJnOL2aZrjw
lz7msw4hxoC+0Oqc2ECf2vFYRda7J9bM08KUmAJm/5Kjwo3oIhSRnpQdBseB8lzunR5gvD4ZLJNz
FRawyWLEK4oqryqaBnWhWyqDvOrKXMd9qazeic/XzAw0UwW1dGWbu7e3Ea+PyxuP2SqGk15oXgef
M8pU1H/1R/8StXX3/wBufTfeTak0LHT7FB2RlEj0MkLFJQ2cE6SigmCQ/AvXgNXQJ560S4mSEt65
MoKfZb6Qu5E0bTpGlTq/WrxEUjFdVtxUzUk2AQm8Pz5mW98Ck1+l5T/Bx4IkofG8oaqGompU8BhG
nKQNMRhTgKu0OxpoK+zNPcdMVi/r4V9C+hTFzvyX3lXDeJ0k+AwEUrQqvyZEtg0nPwnA2NzIWHJr
7X+J28JschJvjIerx0oZLj5UZ7zSb0WpFduEL/EJ2wl3s113f0qveMm3o5utf2HaAqtIV3Zsr2LX
37PyctPJ/TAEsqpi5kHQxB/AbWPqi2laDMhQlFMSMrQbZgPNwhAVznJGgzpLWU+xivcCGt71IU/M
KTW1gVt2n5DmJejZ4SxWBmn5wv4lSdfkfKEsuqEbO1S+lW2Gt/cq8Qz7AcCiocdZwrr8YG2X/g6C
70iSLsv5flIMfgwXYk3rN+pHbFcENgZGcnBr2EPTiwZckbDQSlFlQ9YpmfJj2gJNW4bDWjsRb+YW
xvTVQ7e7vsebgZErW4z/UXr4/8Rog+o3GeaMaxB71pC6QjFawJoBEQP0KSvOWZbijBRl0IwmHdQu
E5GtcDRyiEUbULfojkgfr+jEUGJm0+9icDHnbRL0TP+zvMwSgFtPebNYQNoUVgaYHITDW4ARxizF
GKKiTttfJF0TVSpaSvAcHjJDmWIMzN2iiWoKU3vzt2itQpvdTbDMGUaNEWVguh4D/LecTcY80PS4
R7e4gK4o1I0kc3NlZp6XshXTjjAU9A0sI9Io3xD30shzqDSeI2ztGff1AzOFtBRj40pIvCQLaCNR
6DshdXySFVDmysq+vJYz1XUBbGLbLP60Hs8E/lwyiXNy1I0Yc7mrOLmbruAUG3nnHOP7mv0ypbp1
++uEdB3zGbEkxDlN6rU2+Epf4+XbYc8eMlgHTO5fgIWsrjMM2u0S62LB/6wU1vjsovObk6WC0Lxo
smgcQfYC3DdMih0wXCUB6kHu4OBla7LO/KpDF1e5vWwrK/YuNgpXjAfcUgwzPWvQ+KJqWDdHmbKL
0viZXvNTHfcjtTR7NH+lLgtjevGVOKPyrS0zPc9jhElBKXXQhpJ8HDiCrLiJtRZXcj0lu3irlayU
zaITmpOkFPByFVOMc4OxwZb/jGfLebfanWwFD60rr5Lfoc0wMEs+YU6P0pOey3m0r4GeVwCLPCrM
P+M+wWI45NinEO2TlXhbzCIqQO2QNeCR6Sjp31qY4KpGfijDL1jwQvXxsvEtZLWP6jZm9g4tGc85
KcrKNO3ACdjQPJUPp/XFQ0l8C3VV5L5y26pP3BrlUpY8p/OhPfqcJnUx+XLsIzQ/TjEobzb7wP7d
WCOKxjmzcLno9qYgSZdEXdcgzltJKnWjX4zYRwiIakpAmn2ILmfRCczQrh579+v+TVlqO57s6H/I
UTflyo98rpYg100D5j3x1JRk6A2xJVN45ne2+LavsEmiIuZOM+2nKW+ENdWJhRrp/S/57vn6IePZ
l1DG9nK55Eo3cLizuma963+SR8PpfXLUiq359HX9NezM/0VdbtHEz6hS5tZIm2ubFaBqBUcnI/Vq
whMR7TAn7ReRYlNsMeoXehpjwmPR0s3IUhEAUshhUtcgC6iWnLi8oyMnU7CgSuXp6+/JlFLLGvvv
6rYCmdZKRjNf8xutIcEe6c1frT0BOiqHDrWe46RII9FM7T1yM0983fOO+2b8wry1iwqd2X7xTmft
33hHMh9Z0DWL0QnuIHICooqoSKUO3k+zJMn5YIpOWqQoAdZlt3iXB0zAFSYl6rAjHyi9xQBKo2P1
aLBPSfJwNROHFd8tmosZR5Qz1WRs5PDjqD83FXlv18VWJnVE0Hm4+gfgQhDdjBR1kaShbgolBUsq
thg2+8Yb94aLBg74TXJfQReTKaCE4H9KXeu0jTdyTMGIGi5TsfP0EfAQ9VFAwdB70AZycb70Faqo
9TreVl63YgQGi1qqqiK6RXWZRy6AMooB4tq+Bemr02xGK72Scp1Zn/cZZBGhLK9s+MAIrWAKxY3v
GtuUoA6QMRiZjuOHQs4Yoe76aFSYKm9Ao7SLT2kjmBLLVS3V2qBE/xEVdcevoyFW6RUUFGKVR3Ty
4Jb3du8mzn1pLcc0M0LUJfcLqZZTCYR0VxHRuz7kSIyYbyKaQBureZkiZFaqdDF7iHcTbAQKDXjr
Ut4qAxxEAsTLyVsBXt7/UiISviX2Q/orL7aZ9c8eoXOClDRDQ5aSvA378+tH0BPgF8oWKqTdql71
D/fluRj3z1ijxGnkSOzrsQFHpLxE2E119M36/w5KClMxo0EbCwywy9fJ0vJfyVOIPVhAdW62gcUx
NGkxTTAnRPmdLK7E6zhAbNHXa2bnzroEui/yBFuGOi1bdA1QyAI/3QeN4mhAV7Cf+5ceL+lkH6wO
mvmSnTHYcP9slk3fjAzFTysF8jXWQaZRiB6aSoos/cVVzy/J59XOXmuOqLsddoW2Lrf5MkJSbv/v
+x1xdLMvmIzX7NHSjpUYVAq+IEaYhjxy7QiuTgCldZ/T5ZOb0aEiXfTlFVe9LCaBhmbs+A+6Ja/f
0sdu9Q+aducc0TYd4Cex5NegdLGDfWge/VWC+UlWWLkYaP3lh86ojpc0jpsKVKRTeFaRsiot3mFC
8y8bphkZyjDxoR9jazHI+H+kA8BH3eyPYWMFisM9pnbhIdvIOKfJUfxwJDOClCO5ZEUdqBkItlN2
7OJdV4ErbfZoKV1vWZijLBlSRpBP+E5oAtAyVgmwVHui2Dv5lWewxKJCGUAlwp5mbVJl0eMa1DQD
wp80Twe2FkN0S35elRVRAfYOqm7f86UzVcqVsU35MOtR8Qq27UNxMAorRgVDcwUb2+x8oqI6s9V9
M3z/R+HajDaN9KLpCqYFU9B20kN48MOH1m5e+OnF6jOTZdOx0FdkTou6k1dfy1OjRjru8uV7W0s1
Oxe1RGAK9vYV3afGI0OuS7HNnB51JQce+y/RxN1PxbbAfo1szuTXymO+TX28J1Ef+rr4JmsaeDEM
Uaf6KYqXPI/o9NYwlrofNXE6meaj52CFr2wesROzNdHRffriWHdnKbqaU6P8TSRliQDExv6cWsO+
QB+xG+CFtBkHlqte0u85IcrjVJcgTlQ178+WNFqVLRL0oqy+fFsFpibj3KZ78OOezCRIuRYshqmE
qAZPr/lOA4i4/EvKkPBrbdYFYfFE+ZZEjcJOmIS3Bcxl+6Jto/X1fYXR1YaZzF8yJjPxfY/WznU8
CIShGEAqeA5KYKBzFrNeuJhHnNOg3gtDHaZR2oHGc2e+bpP9u4SmVyt6AsZ0QcwTXtfP90/qO/dz
56RkSqPHQAdKcgvrsT3UZmJ/fJRkDRAWKbTPshUPdrMz+e0psFZm75kA2H5U1p/MBPWkUPc+glJz
P8wSyRemU/QKJwnMYN0PxFytAudz1bKa7RbjkbmQKd9TlZVUNSNYHsxXwCgfVEtFzSlGmZlVfGVd
GcqQKH565csSlBJiRXskZzHh/skqsi5sYUIErk3FEfRJ4S1LGRC9K9K0rATotfzrekhFu3lrP1Qi
7vBeOkpooF9Zp/pwMrstntbOgEID5MrKTywe4ewjKONy7SvhooX4iGfLq3bhg+A4za+StOvjS4YW
CRbU3WJOc840ZWGSS1vVWgx6hfUMZP3SLH/vTfORxdeiY9cloGdhtkRRaNlmw1BLBRacYVHhWbO7
NcASWEMPy+5mRoMSXZHE0XBJJxrZr0zDwLZhq9ZOeNpg4t67xCbrWbiYwsOOlP8wRcnOuBpVz0cg
yL+/a0TcJAHqhcfjcSSlGWwy97A+h1YZWMWmPH2tHi8fj6ghmk8mcJ5bO0CDlHl6hO1jXeSJzx9W
YPZZlC1PE71U01KG01Ddfjus71u6xXrCjGu6RpOGF0XLCvy8WJHAlU8bbGN+fGR480WN/8vDt+2Z
OYms1YSy0kHEykpTtirgMOFWMjhZEhSmnDVBMxRZAqTkbXyCbj1dT7HE4vy6fedV89IRyTYfDeur
MNM/FnNAcNFHzOlRB+Pz0qVuJR9MvQ6YQDYQ0D5jzsBaH9dHzXywX96QrjMVM11tru5AspysggMw
OT7v8/0dydIXRMOEF+aTRUnRZOo7LolfqrneDefXV7TSjMC/ByzzuMJAUg/4FLIj9q8YM0Ote0Li
2/0KUEwEihlD+qyvoDEPW7FsahVlBQwpSaobEQ2j83+OmRk6hi0/uIDTOPEvX9V78tussPHuq8PK
7LG1WZ2pi72xM2koVKzQXMO2Kdse0rA8bG8jh2QDiGqZ4FM43gQ8CrbpAk4Y/36lXkf61maJQvgZ
nqvo7hMBLKjJ0wgp5be7WA1b2b92Zy4k6U7ctLvMlrGiYhvtrraBB8HVFTHzx8rZ/VSyW7KUA/fV
qh07BWQV4uMA9PVOJyl7V9pPNQMZXVV4pKZVFbgCt2qWabHo8xoqnlNfIQf8oU3FE2kvHtC09ZWb
T613Qs365f4l/+lwbolSIuUlqVV9TUDG2C2fasc/nBCWrO7TWJKfLMqigf5hXf+B2omFDB2nltok
v8FO7NBSXMwsYXL0PpmFQAvt6DM61A1Ns2tUlwXoNObVidDdV70I2ChcYGkRK3nx3aJ8axtuaVGH
JSSDFhsX0Oo2+e5sZORQovqoWWFiS+tXKMYGmIbYnW02W928WupGxBIo+3Jcu0Foxb9GDAJijXq0
M+zYt7THDjBiCsbXYU08i/lkny7ovY+lDrnpEzkdGtSbJZKuS9vDkjrNFtcq2RSubzKOYelGzU+B
0paKH5UUzRHTaU8208OmWSZDP997t9KnAl0/bkaDkyH96Zw7jD8HQFPQTM7jgNPyf8+/3RKj4t1S
G8qw676lN20r3/oOlhzVjIB2ybTNpTYZh5kjh6e5oPkJREpPcFE2ZJUol3UQxXgM3Ysafun299Og
u3ZD9l2tPQR/7F9f9fb5vvqxKFBiamqsKU16UEAXth1bxUqfIF4sVtS2EIlPx/GXE0pSQ6NqFQd4
1bPiHF5TE67Z0d/a58xhBsqTvfipNn8pUXFP4GNGoU+/OTpEbgx8C0QamHZmN5UuK+hfSpNsZ6df
83wsGSUo1XYMtDIExh2RTyrwSDBiFljlljVIuVB1uJEincUbyqxQYgNSfK4fS/TWmPvsEFjm/Sux
EAPfUqEschzKSWuoqNYoWKL1EVr8m48dxGjB0KyE4ciYHFEWGRt5Q96fTgsIGjaWWgyfU4f16p9J
Di/fCfiHl0WeMqYqzwW1gp0TeAm+B4/wzwWmgzgr4Qmrw2LhpQbxzUhRprTLe61MhG9SyBxgTi98
8a3Y4fYBxpDdrEbLF+PAFq/8jCJlJmo1EIMiR9UrXvfWR+L1mxEtK4EDNLb7lBatxYwQZS00v85r
OUGmtbRfe41gT1ZqsrqYJ0vwQ39nNGhLwbVVFBtJj1LrawptSjcMcbGYoAyEchErzS+Q4dym0wI8
kqxRvWB1bi2AcNzeAso4CNKoNFwDUeWvFZo438OTV5vohkG0AeyPDW8KWLZTATqvQAOM+Cm/TfMh
sqM79pva4C/YqvmQrDfKugsYhzjxd0fA9BO3EdTwUpa4LZ68GfHIxQ4ZJqTjAlbmDfv0E9for801
k0Hkuc2J9+6bKWIWzFBanv7gyxik4Elo7zdHgkFOl8dukz+py1R6xkl/G7qZgQYoqJ8mxrchMwjv
AfML0AfF6i1b75/MyxpggUdWZL5AEhkggKehJKxhZxl1uYy0r7HNscEk4AgwTfOKYbHLiRF1LFmY
qYSEfxRJ0HmaL60P0sifOiAytFULVuG0W/gCDDKldki+fNaM3ULCGeUVDINNSAISZugph1AmucwN
Oe7ytsbGPzymPPQGtxYC0iDCpiPBzKzc1Y/ZlbDAquQF03ZDmvIPnJhHSi7DmJZfrcUh9dTv9Nia
vuA19GDLsYiBcPsS8P5maGlm54gP8qk3fyWnfi9vMeC6w8qx6eYFTupqD4zoaaF38FYylFsRlbZS
sqn0NCFQCHg6JPgaxe6Aueac9L299/fKmlUWXegKmKgqaEdBSIWpGcrD5EpdlXkECyaB4rQvO9lj
Bjyw0TaoAatP25w6km84SwEq28DsKV4Ie26oU95GyQStr3zkq3lXdIEpI6wQxdv9piDae+5eXlg4
KUvxCBz31GqBKFg2VKoJK/GLtvFlsKuQai1YjYt3A1E2HFB+A4f1bhAnH0aZR1kVpu3GogEbplCG
u0qbvk00lBnw5NK2DkbtRaw/ig/VFoCne84tbHv1iNZMYptvgJV8YobKk/zufADNLoLKS3id6hxX
vD0FRA6Aat8mHhJ4+01eEgloN3tmb/qkRzRRjUcv5LT/gRfoPFE/qllYSDqyd+JmsAEvgJTV/gEV
xuD3/RBioRChynNKlEbXisbH0ZQnTFY9+hVSuMDRKZGakyY0i+CcozdyNIGIY3PvMRb4iQEByrW5
0s4Ce65jIdi4+RgqoKmuYtJgGhe+EExb2G9lk920vq011S2c1SMrq77kHubMU8FNnlVyrOfadLYX
ON+XtxapUIshYRZT1A1OeFT703w6S6zT8jIyNiaAIuK1l6/jdfU5ofIUmhWtNbexcvKmuKJl65nJ
nBATfxatcdTIPQN0ixcFhQbc4vwr7ytRMGCw8fVd995RpTQwWLG3CGKdKd6ZUCruM78w6XdLk7LI
hR9j/iAGTf5RwbURTtNkug3I1IcQ3fod5hDQV+4z2+cXZa7wio7eagw80fh4Na8izVpGA/a0YIGZ
aWz2rIctiwIVWYxFjWR+Fw7nbBVbhpnuTePzvuyWLJ8244G6NwLfDAZfTTwQ6cPsXdbZLF7+//w+
miZgg2bhmB/zF/E6gANr2oFbHK7kzfQ/7vPw7fsoQ4YlNhiiFzWkmoXv2GlGJC0nsABdHM71RnRl
WwGlY7IzzD8qGmzaR6a1XjiWG3qUBRnlK+ZhONAzTlMCEwnFGs1e6jpwO2x21dBhz6Oae2ZwuWCu
lanzEM0nmNbQvyO2GZcBttaFKOcOeM5enhu38TKEmr/rnYQRRdZTZsEfKVjWBbw81Dc1TPHdHpvO
Rdgo7A/DOUDrYWh1jBNbmARRb36fkmAqYCpxzIThvN163zUKpFLO6e/zxSRr8nvX2rtkR94wBmDm
9uZUeTkwnT+RimBYDmlRpjM+qesfGxGWGWP/CvoLPKc7RgDTCIix70l8Oh6lGs5ph6lhcopykh1O
X/rxa2ucP7cspM2llMhMHjqtJhp3Tdo+Q8mGfwwf+nV2bA/CKvsMkLG4MHhecsYAKBNQK0OkM9np
27NVYj1SswGyr5xpEax3GNfn3Dn3WzyTXNfedVaBBqArop2Tsf76fGZc44VQEpAiBjASeAU7nr+P
ZHaNR60YG2G8jN+Zpq3ucoAG44BnmhPOvQC0m5W/WAruFEFD3Iz1N/BHKhW7dsk4TAsPRpg4r0Wo
Y5B2V53F54/D5dEhpbXTKvJWHbOHigzrU26yALyWBT77AOqyy0p/LbO0Hs/b1z4iAeYlHgbb+ygc
JzOPkVladmMVJeDq7I0IxCGg5hyQuGS16H0njmkrOZfDZNVmgq/lMVCluhzPz89esXuvycdwMQPi
cqaL5uzgATvQW+w7nNZoxPADjHNnHgOlaj1v+FhBDPJblBsG+/1gOB+115P1n8h07Rjvpsq8nE6A
xXxkqvmiOft7AjRKodIkTSYaE+3tq+6+x5/v8tMIy7YGLF9rd9bb5tdp062+NgCWfgOMzlNMmA/4
JaeBbaNAlcAglCZ+917MxD/KRh3HygjxK45q8ik6q6vT+SUTMZl5tTtAoJyajGgMr7GA8oAKpQyI
BQGFWIwsUKceqV2VI68rQN040QxRV3JKL/Ow1yE+cE/IA8VkY2wwfLVZrZrV84qh7QsGFogoEmZ1
MG3FqzRggKRHWRZgcwU6BDzZjDalBYP+9ci4XEsFxTkZGiqg1JNKV0ZwCQRWgkJD9l7ZwRs7/b8Q
ztzQobIivpKGQ9aBDreC5fQOHz1mBs3RtXF7yelxxVLapdAG+WvklicTZgBA/lZppSAoh7ZUhLOW
w1aHh7ULbQFgjr0x75/UzwyhhtuBPmVMQxv8D8BEPVXFMmoSBGpOTYa3nTky0X9+Pg1uSVCG2NeH
vO+qFE5uM26JvdvsTwPDuS1chFsalK0NymjkSg1sTKAqpbkmu8GyGaJaSE7cEqF0Soxgz8MrGNly
RH7bI6/5vVeKZbYWooJbOlT4z/GonF5q0Hn2JDSy5UfWSAvr0Cmb7A/XS9FU06HXj8PrST1a/+pS
fTM4s3kGVo2M4wW/XyOkygn26Z7uE1ioMd6IiM45R1KLNGULCgoQj2InMsPVavXJOgmGnOjka1CM
WdkqOIjkl/ELY8ms5rCF7O4tG5SahzGXXUe0KiAOBWatC1FtcKsG8sgablwAdLylNIVnsyNR4gte
fDIojQfvtTFfX99Dc3W4mB8HzynQ7dejHfsAN/zIOKifjuCWLqX8fBFUtTIpv/D6/tBii51tx+SJ
oZk/zfNEBE1HBt5IsJaUwuSxeo386oIOLGSIYZgR0ZHx7T4nC+gVt0QopRmNUuRqIf+2lE/Hw7Q7
a3U8Bl5ztY67x2S0jAIQeMEEG8OgzGBPph7TIfCa/EoE5XDXHJGI39UAz3AiF/spIFLhuCMv9mWN
/v0nFL+1t69gRDOmbkpMfVjI8tzI4DuFP7tFBSdqRsVD0M/60zP2LRBn/d+kfVlv40jS7S8SwH15
TS6iRC2W5bJlvxBly+a+SNwk/vp7Ut9Mm85iKS96pjHADBpwKJKRJ2M9QR50C7TZL87G4hntX4Dw
n+/K9qLXRm2GUQFxJywJw3bs3t/Z/wqqvkUwN/CiaGh9pdG1DRbz0noBWXqicD7gRFHl57Exl89s
QIvXN/iAa9t13U/pYf6wcmgfaGI982gyuN+IuXEXPdL1a4VDQ2w7uFtXxEean73CWyErgiVJWJXF
67/708/+qR/z+nZCdu4rFYc4+K1rmU/37f8vKPn9jZh3V+0KubjmNTQ6pJs1xhKekFEkkVdtsNqA
I4v+1J/R0k9VGChJUfBLpBKnZ68vmNhKXHRiWcTZxyh7mTbvAZjo2fwpjgGVMlHqQFBgGb6fE3uN
z7VYPHTW/LPxHuFdLjGBYKLrjPew/cVf+udI2Z7Vq1AreTGDmnloqW9LmKKB6lXtccqX0w/otxjG
by6xm0HFHAdyDiURFtrW9npuCvzPsuGPI2T5mq75NT6bEbV3++DWFkrsCG6xpRjL4fbVHC3dvKCD
pxQDGeo16tPr6XR90n6piObcBVYTK/YcPafgCrV4R8j9VAx4yJrY6KUKEynAGWaH6/qwxPjNbsf5
VBP1zZ/nyOCGGMkVVgZDDswQmIF8GMr1c2zY80zQ3XAHjXjvqcqARqKfBlMAGeDTMzbgvd3ekqdP
8oFMFGIqC0uledwLvOdEZXDEBHlQrIWQmBKsb1zXLt6ULec94WG9ygBIEiD31VawjoONwtoTWSC7
hp5/DBf4hsO7xxPZlZ8fjcGPOq2lXjSgkg9xb5AXuY/YJ+3OnQJFS9zrr93xKHC2c0/CvSQZyOeB
wFa5Ba8jLwCdnTX8e1iK3pLyAPKW+xgsTd7o0d9nLBFcikWgdrjRMnlGW9Xb23aBjA3WmbQYGbQw
Bsa70fTG/gH6I4GMKV4wxiSKMQRSYkOM99PA3nINh7ckgl7Ve3IYA8xUSVC7FgenYsFZ/3L/2CbK
YbCFkRaM5VXaOddn2e3YbOM3Jg9W4hIcfJ75AH54nuVNguBIGGN4rX6ttW6Wo1KQIW2AZDkvMTGN
R98Sbn7OyMrCNpyVegJ1KuSQtoD1TwpHSB5g5pCHfZMpipEs5p3q5CuYAAN8GNNNtpWHrD+4c488
54Jzb245u5FGTfbfzy/v47k6v//5J9LNPz7/DW9Hfz2sha7NqLP8jFW6tMz+lnru02m+mCPTuhqs
3nY2m9zOXQ9RHk+1iXzjT+nMK6Ub16aRTJygj06KYZGJGPo4Y9YE7MBW/Q6eEe/o7X8JPrdPkWOI
N4QcqW0WsyINwbj0pG+NhYpsJsc2pv3pkW0wl/YsDrO0KalmNpLI8D63iHkaZJB721pevX+RMP55
ksw1PnfgqQJZFU1lgQ7Sdf8P/GxHtZb27r7NTGe0Rroxt1g1C0UvDNxiAJ+jW+L81Vruds0rRwzn
erG9zGdV0auUHmF8IcJrg0pDgE1YlqTzAi0OkLPEdr15arKWRsq+LTiqFyy3p8Ov7g09jzz84z1S
bD3rEoulmJ+oqJw8n0izctUVXnsdaVpMZjvpYckNhydzKd9fi00KX0G5BOIdfC1ki4hdY2PeeW+u
hY7UvL7RaS9mJIq5zvVJanM1wa1CVEKDkk/QEMCpcCzvy9/xxo+mk1MjacyDLxjJIKkBFLORw1+7
uYOC8OKxtuevS2d5JXsPYYN/vG+U0/4nskWYHFQM0H4zmC91F62pRESVMohAttX+aYG4QVoQbDu0
PMwQfH31t0wcR+z0I/Atln7kEV5VkTyrDOkm9nDYYlgT9H8OnG0Lu1XhbFtfZk8qdAoJHsolMw6Y
TdQVKLh8S2dil7ht9Uw6N1d0XDer5OltvSAXC/KfNhveWP1fbsi3LMaGEjltQnWALP8ZVOO03h9j
y/wc67tXwE4HDvH9o/2L0X4LZMzoFCpYZUSDWhoJAjbBK6TZc+SldtqGI4trPYzLKOdmrWk6fW2F
+QENwGvqpAbuy9zZ/HbgpTq2x9GO/sU/ncdv7Zh3qDO6JLlQrxgvLMlhMqhhz3+f51y+v7+85d+S
mBfolAt1Vc0Abc/Nh05k3I7FvPAGeOAvIOgcsKsW894c9f7yzH4LZZ4iPar/k+Ssncb2I5TqjRWZ
ozG+tayjutiF9vGZyzNBTfDvZ4pOop+XsWkipTOpj3m2bWyWW+veFh1EtX2Ztxz9/uKd/1c/XWDh
JtLzPKcxxpu5DewFUZALt26RLq/VQqZHdU8rBmKauMdcVESDQtu1t9R1fsznbuy/IfmIzAj0W60c
T7SsvWeDIMGL7V32i5fams7a/QM1OjuGA0jX87N+e4vRZPMUE+RJyLBEXM89W3p29xRmkKab6djf
cKYGizEmdGUXHgJfY8N5MTSeGAZfDDmU+3MPMUZKzAitqoerJX/kWKaXxfh/tE8ebndNFoWBn7H4
mM9Xr8sl4pW945BF5Ab2x8cL+iEP6HIyd+XKOgYIZpdLB2FtW/LC6OnE0egDMBA104I6CWjW2QYf
RrXASMQMbsOOA0vTvt23XTOwFKNl+xLQZECJ/nxr9ia41s7jzbZTxLn3gRlE0sWiNEIa2g6Lkx0Q
SlJ0X43pRMrosBj46UKpkeoL1EgJknq7A3o1KOnFI/qESYOrunGs+AGcMPudz6WXmvZa/zlCtlya
VGpgCjRyW0NqbZmO8GEtw4bjHHNgXb/Zy8jzSI06TS40VwRGFupjwVudd5QkwTlbe0yQ8UorHEjX
2fJpeb0gIk2QCvPfTnRuAw7W4wPY9IlEvpbg8NwnnBiYZ/K3svFIxba6RMJwq9Fpy6An4g44oPaI
N+z75sIVxCBOEwnVtaHhbjkPXvHcg67T23MN476vqLMNrolwSQ35AsN49isMTJob4TXeZ9bu5hve
12iiTWzsGWLU5OdT2M2kMFZn1Dqe12sRT34OEr45tqd4qNnuLU/Gcl/OKXLeKbZHKVWNXjQLHKIf
YVUoVt+ETzsePN33mkDt+1OtENSMDdY50NJbjKWQ521++Dq9gMQVIQWXt+q2yOoOTt081JH9RY3c
F2IBi7+49puPNvz19mnxGK8/n7LtI3qGrjL5/CTEqtFkCdoBc+Xv0/3V83gny3GFdTZ5ltSITgt6
9c62f3jbuk8PXY7viNSPvsgsjjPMuw23SGCk9lWOh+xE1Z55bhWRwAP9DCWV4nxMzivA5s/UOAlV
kLHSiE3DYrq1UZEhswWOVf4l8fgPHLOJtKQN/lMIcbHHBAVu03ok1u8lauu4ezwXlHMHbqHx6OiG
8L9A4q9RgQ4ewC5x/2LzHM/bxR9J6BpkeWoNt+w6t5FQ2i4St/E/gPq01ZfX9MpBLDYbd8kqdTAu
sIR4+Xnic/7yLIBxNtQql8MTrW3b6GOlzwn6aOcO/TKoiD3/jwfHQEd0yXq8ltAFY0tvT8hnYo38
rfzg5++8dBJHMTZDVnSpKHQiZPn9l/R63nxxrs7EkO4PeGczY20bZ0lBfdf89xq9t6k1X7hrZe7C
Hh7DOWqzZOOg2x1r6tF9xDFBrnAmIKlm6I0919CudA7I5T+9ubavrMWT3VtD5QTtztha1xd7533t
s3VSAjv8/xGi2NxZ0ybaYKCNANhhg9IMrip6ITL8w9F1usj47UjeRiBG1+1cyCKW69AvGf9Gj5Vu
SQe0dHGk8MyFiUQQWiXlhQaTp9KqPI2UT9crRwQHmGTGH7hGuhELKXo6EBrHS33u8aCCk4vS2a2Q
YmEmalhDwmGdbwTrjVRIDIFObz5bcG4yB5XY/rBWVppW6yCpt8AbuwpJOn+cP2zOjyhrc0SJ9yOV
W2w++vxh2qZ9D0x/su1eIwMarMlvpBMjjqfLMQCFSVxks1PbxAM0QkRXgogKEYPCqfJyUlwg9Prp
OskzoTKyKzKVvYVRVHuLfSUh+URQSzCgs8FCe9Toa3Dw8ygWp+MGGfT7JtZbSsbNcEZnKIVioIf0
nTe9Zzd1njT7E9kSByVtmrJoMXh9/6NN+ogjecxtCi6zqE4KfDOV+BfP/JW+3//705HXSABzlxqs
ucwwwwVLxwyE+/aOyAsluYyQ1w0KVjv/31nhSCDzThaynhptQE+QLBbzwEVLEQmc6+N9vSav1UgK
80AaVV5cypj61oMNZgceZE9mFkZ/niLUyAyiMMsi80SvkraL5xm55eU5KMezNdZRBh/rfzz2g4+5
eto5/omYeGWdLW+P9AxPp8lQ/1sn1lPuB9mIepqijlbv+DQ6tiD5GuZzTVt8rXnlsEkIHwmTfh6g
KpiFJP2fMHuducKHZ/P0mYS7kQimnpBpqWnGt1SjYomPL0i1I0rk+cgTtIJwXkZSlJ+KtFlX57GM
U8vsN5Bhf14wsE6ceIH+lrBy7hs1VxiDBqewv15lA8Lsw+G8yonfWwraJl3lVTC2p4VXty5HIv35
f0SNI/VYeDgVEogvIJEuiyvnBClagqqFpy541s77XAwugLAe/iztdkUlG1Ms6Beaq6j7rlCxQGxo
LnqM4T3f145nhAxIzNBZUZQNvcXKmcxSDGZw6z6882OAQo7NqjOpERaLeH3xTeuC5tov6twl+C/H
5KcTJd9fi3XV2+GinUwT0p7XSK7jCMH6ZD+CRwD/oPxDh1dBcdkSrIrkHOV0nXQkmnmRUymdJVcT
hoLVlEg4Y9MWkpW9Ze6rbUiuDx+92y2HpbwOU7jQnnf/Q043C4yks3CSnsoup82c/lv+WbsqLHRn
OM/cMWuOkbKuujJcQ6kccMAyCUBCucFCXWm19PYxLyM6nSUZacTgSiw1Zp8o1DbXtHcO3I8p7sIS
xS2Q1XJOb9JjG8liYEXJ5VwVIvgAZ/vQOqg14WFuCGhRMUOGOgxHGufW/eG9lyHWClHot9EX+B7C
cVs8ohqB+j0WwHHxmfNSs568qqnBrLlCWmutTyR0xDnooTn3brqeNDpABkh0KNSeaPq6XWYrEJV+
yb6akxDbejdgoP7i+lA8pRhUubSBIMQ65N1mRzPbfJs93P9KPL+Q9eKHVKZKQYS7zR1kmjrygf5X
g2yQb9158tN9cRybYP15wwBXshxQhUDVLG4Koj3yPGneR2InNtq4v0oNPTS0oJHHT9qn7yBMcHZn
zqNJr8udN5NlGi41s9b1CoLW2Iu0iLf3j4r31xlgqBJZkg2aNfY1MBDVi/t/nYekN+7akWebSWZV
1BL+fGv1S/tCd819DMvTwvJ5Lvo06miIpBSTbjNjMDtW0aZ0ShDDGZ+tjTXaYF/l7SuhPsOfX+Jb
BOMCBjNNKo0CIlzRlx4yInHhhacE8zXqAcOweQCvBf3A63X7lthy5UgvV2zNxB4DtCQhX8T5QtNv
0LdSDFobRtqf5StESm8ZllOtHpzXpeXdFzIdeyiCQAmoQHXFDmGIgxGJXdVSvy/HRtA1/DE0rTQE
w0EYksMzxPEfJgFgJI9xH8Rezhs6B/g0fGDzsSUvgZv3VZp+UUciGHuTz1186syOfioMtaOXa4tB
ggWyjci34WFNeSWBaW8MjNyyKZugRzMZgWp9VcqBsiy1Vk7imgweJTegXtlbZBuxH3ws9xhgiN1i
LSf+jtdFNmmaI/GM8V+1oOjaCOK34Q4uCijm7x/odBJmJICx/VmkGZ0YgLVKJtFqHVlbN7HbXwvy
KBzRjneZ7zGZlP3ipWCms5gjsYz947D18Dpol6eLPZD8VzxHs2vdwKvl6DdpkiM52s/IrjAvMyE3
sHni+VnHVzPs6/b0cv8IubowQQ/t82v0E3Tx7WA5C9GDgtqz+nrkiKFf4g8cHKlCTWUE6thudI4U
urXj9BiDXvnx1kiIutH+ylOI2vQ9SfRQR5JQM+ozPYdCSQfimqa2iJt+hvNQXfBCq1u95u+iJLZB
SlKN6KQNMD8fnZnaZyqBoU6J5+cQ2fMyIuBaprx8kStsjvZOTzC47KscE5n2Kf45WIntnCripq6v
Il2HYmcVIeiyK0jxuN9zCbI5liIJDJhUaTekZoBlHX7V+Shf5cAOT1/s/idL+ZNzQW6ioUjooa4F
q3qt400GboyrjhRd4OgVL2ycfKBH58fcMbPXA61XwBGXf8UpiR+WIe8lm4b9kQjmioXY/KXXCT4R
Zk7B8ZL6eMkIWJf15W/Z2dvcgR2eSsxdS9UiFPSMnqDd/8aCKpod7u2LcyaexbnXEk8Wc9u6ECzP
RgxZzzYlJi0dkBXb5Wb91g6WsSflYrWqnNbVtuoZg+3Yv8x5Uznyb0Y7uu3xWcvVtoZRFnbzvnGA
wvfNkacg2xfU5qeqN1OKwYdDsFzEDuDLlRaoW9EI3y4931tqrmfZ3EifWt4ddGEbhC7g74tLky7H
WVfHxYU8tZ8hcSsvUCywBXrq031Np/3ubzNl24OwDRRdLpebvJL0TgQi13SluQWyRBxJ9981iS1h
VLGKpT8tjIa6JVcL+4tWlfeREdr1ufldYnuazXHuppswRsoxT3ZZamWlxLjmpfOsfDXLKiNL7pzP
fX9HuiVPR8aYmXHdKgP8HUxHzz4U67LMOywVu396k9HXSBMGTS6dMVQJvd3u49f9v8y1AOYyG6dZ
WXQNfn8Uwdkgc+AGGoGQYOJNUHBMm60rtPL5cknpQaW/k/3w+3/DBLaMIBdaLAtXnNA6mLu6m3Mw
j/OV2UYbQ09PsUJPCU1gKQrMr2Couv8hOJ+Y7bFRrzMxrEooECwwClBzNltyogIwCf/0kMSu7a56
T830sO6XtDW3WRWxW2cWaNbQd7jbW5bzunmcVyrv5k9Gjt/Gy7bbgMBaMtWG3vzlwdjBY696+8gb
WJwOHUdSqPmN7qFSdZgFyqEgiBRF941Ooc/Bm4g0PpiSLW47GT2vO0B9e0JG4sDvEPdxSs8zs88N
sSSCc0TWEgUyrrvHO0BqnCNZ4izEUM4MONaeCfZ65fvKS56HYB/xYg8eYrJLetOZ1pxbijNnt14H
CLrPcz5bwGQa8ftLseUCSSyDUG5xdFdQdL+c1qeOWFgzx0N/zpVl+3uKSy0ZrYSYoF+uNct4SK0O
dSQM91xtnJwvP3CbHXl+OTsBJ6SykOUKROoeMpcOQWu7Z2GTJK99aJrsaXSETJBtqkKChbj4Tr1q
l1jAtNkf1SMKO7RexfPNOcDEtu+ovSwMpwbWl6KwEj932OfQ2R1I6K8g4joTo1k6gnsfC2/OwJ3b
JTMvdxqnZRhkkCm3YHh4zMhHAz4d8MNwXg2ebgxolK0sKbMEdNxmQ+KA1DxQn241VNHNAHZRw1TY
kY9T3HWFZFISaIwNFu7sMV2/WtgYsNzHrs0lyZtOn4/EMSjf6qXRYusdTWjT8bJd6j8ZC+UjxpIL
0/aWCfH23o7zNP7lY33ryHysthJEM6fczMPWdxfuzBoeseDvi4vw1Kj/NIpvOczHqq95J3czepY+
GBS3i8BG/zClDTqD5x9kZ1yBNLi9J5DxuhrwDVZRAIFntOXRYShM61GWQ+qy4l3Bs4LZaptj+tPB
zbeWDNgLGFBpZQMm+exDpLvue2xpeQj2ki2QLLR2J5+3c+YvqP8tknEBT8KpiXoBHxAsIDUxHlaU
jwxMTBzNpp/Mf8SwYVsE2rPhTCOA52y1vlqDi7xFub7GdEEVdzaQYyw3nUdvplnPZFVKsABU3rvu
W/Gk/E5TEri/y9bh6MW7dGzMFqZCUyiURh9DJKGvui7mkL0FWaLmvf+1aRcyPANemwm19TumycZt
s0oMFKOEleS6HWBxWRRztOIhFxuv6QGWlukdhRJs6ZHIQZmjwvjcG3PNRVrX5rwyPNtgMKQ007BH
EQhA7GPuK365b3q3t/7ecTHQ0QVyWKTqDaLsg7TE/jWsp3mnvEgXjB/EVoNZ41W+QI9JBo4kO5tz
tyRzz5MBk6pRqji9QMNqlW/eCxsYUq9WLys8Bx6vvXMy1taxAhbTHViRwzr7JyzokaoqQZ9iDZKp
wsmx0ppSKN4/1ckmZlXDdlNwDGKrAssnjVHxU6Rd6TizDdzo3ksLvE/AZHPzqdkPaF0N3dYPXW1z
DMEUaTicktTUHRiLZz5qoZ4M1EAgHhtxSnTtRJ8c/aYwZCyA+WRiEF+HU4TqkL92391PbdF4tNkT
Za8CBnJ8nrn3BU5mW8cCGewX9bzQ+hy1IhC8+IpTefGDx9t5SP8GexXGMhiwv1waxRRiyDgcXPsC
Yp/kxIlkJ1MKIxEsyXTanPtEph8Gu+r3ycvpA7X7sLaO3BVXU2/lWBANnEYg37ViZ8R0nh4t7MEy
sB/QPJKRFfUTPc15vv91OObG7ro1Lu1Fji8QVjuYp3V4iD4ZPGDXpSohNYzaJ5vBEMNWBF+vQEvg
OkZmxYYYYKw6Q5fdrMJWVl56bMoQxvKo9zM+PAktvn0MeXJMkpeMRLsChJL3z2yyWDcWQq/YSEgo
nvtLJ0HI2T348KBa5614jR3ptTZJvGhUZMR76PblBQLWRp64k/u39Btr7uMfQB+e0Q/owybW1NkA
kEiR81i/n+YEoZk4J4PjeSKnfYX7DZlnrO5nKrL+UBfCnLUNUmztiSbUrtCSg36TbreuSKg7ipou
SwYNs0eayZI4G049/X5Q7CD+BwSTDbm+8DDjFpL/cYojWcxFu6L5PA9qyHr2sdTxrXrQvWR7CUlt
n8FzZe8DBw1ie0tzQbCGh4abZJ0+2NEPYIw1TTHi1Iv4AfbhLQCBHLx+Dx6qzvNDpi75+FAZe9XC
vJTzCnJ8kHNUL+H+/n2YvHMjNRhrLNPZJbic8eczxC7CorUd78wlx53Kr4x1YIywjcoSbAcizgqd
QG8LEs87S7FXLwXGHa2WiIue47xNpiPGEumpjkxxCMvyFJSQSFMEB9edObVL9nvufAxPM+ZBvsRK
L2F3AuXgwUCuCSnWUnm8/4kmX6+xMswjrOjXi5ghl0y9GszUYb2gQqQXDjBOuoNjKcwz3FfiEKK4
DCkVOlcHmANW9fpz59fSC10eVNDb8cf1hY+GhhrDwAgJI0wrC8zgqDKENXT7gCOiKugBEDknRw3r
jhg2sWcGZqIIogIxtNflcLH1jULQeYzC1b86vm+N2ORefcnUwBh0qpG7LuyLP5ytB4tEcHOPl/+P
nu1ptB0JZAAojKRUUkOJjv5gvOjwLtuKnaEr8Yun2mRLsz6SxEBQnglYAJviFHGVkAGIHmqMnQ9o
L/AfBJR1ga/xXvAh96g5vIvMMRQ211caVW1grze4ye3gYZiv9kvvS10YFu/z0ffinqUwEAXqbjMd
Osjx+6V5WxI87ERrp6Kd7b5NTjsgo9NkoCmOpbQ+mTjN5xS5czRfuRfMupnWfD7f4K597Twe9TPX
VBiUqrSmvJxSmIp9ttVb09fFlW1pUTxL9pJ3kpOQONKPQSs5kkIjanAR7I4Omsub8jBTgfLc5l/e
5WYwRBm0U5EYwHgBiYBuMdtkfv2x+eqRTzxx14vwPpvCODfdTKyS/IIzPL3JL5gJUmTSOOSXgwWU
Gf4XmlAMZb5D8htQc+JmbSef6e9DZfuCq0uixOIZ0p9rBysEw427budyTk4xGXavwsvumdeVOv3q
jEQy+BKAs7EQRArRhxKg+fgK1PwCf/4z90Ny7jjbJ5zlmCM81SqO1qG8mFVDZo7y4h3vX7xJRwpN
tlhGJ2Nfq8DcO3ishjFIBtpF58PG48/zTWvx/feZS5Y2gqR1Gv7+ybHBiEvp/1v3amN48L4e057n
SBHmgsUY3+8CE4LQmWzZ6WO4DNeDYGktOa93KJNv1KcLp9f6LwjyrRxz1/TunCWiDJkq6ISJ4GC/
HSq2HwZZRidyPHJHwafiaF2TYV+CiHMzmMNU0v7aBdQksKF69l5s818qmuEb5C2bXxW2kPYv/Dk5
qsMfT4BmGgbasJGoulFLjXxGCb3kjRnEA52AB6PxjKheJFrS4nLGyo8rSV1vl1mSYHE+p8IRy9yz
6Dx0ZiwlA1xIGL+YWC+/LK/1PZmLmCp9qO9pyDzkcoPtIlICUbb2VhLZLWysU3Af0dn+8olq5IPz
8krXRwfk13K5RJvggcYc8C1QKjoewYJlbV4R5OyAAJxHcdq+RmdPD2l09iGy46lR4petZU8F1Gyw
8wscB7xVzVw5zDPfCiCoEug3hmrrci3JJFxYlfUlP5S+5nC+7OQDNVKKQZxe6bSTlEEpuIQH7HFB
lL8RcYCZxesFnqSTwxKqf2yXuS/BEHWGdqWiwB9izA8yWPbD1AlWHuVE8TwLtKAN0XpMZ2M+mzps
WJWDnvzWR6DMTRxNQu3o17AIpUehmgkpTtl+G3y5dU3r9i5Hv5SQcMdMbj7gPbNmwKmZ6Y0oyRBH
S5qDHbmLx0W0NQoL6ao4sT2AYmAZkleBSgBmvF/SHTq7Z56rOvlGf2vNJhmFXo7ENIZt4RP0zhv2
jrrBSp5jJBrFQLqZ6Pjv4puRSOrVjq7NUCfGNbtC8yAl7mkpJGQG52DuxNg/4KmvLbf0zvmybMox
DCLMSMwg0Ffm8ArEHAWKpeDH2KkDkoEjL80zHcePFGQQS0nOiTR0VB56m5P9det5oEHkoA8H+HUG
fNIqvpSqDiGoNuYgX0RNk5sY5kCvzgAPcuhS0jYh3XTpu6arCpaDhwyMmTwiAx7E6QzqtDO8nbMa
2jzDUcSWiAsJwSxOJ5U5x3bL/965dzoDOnmvd+hJDWiZvbeSlY5hEqAOUqniRgDpcb342qHGElia
w3UZOY+mziCMGrS1MDvjOFOsH7DjnfxIh+UwM2AVM/K/wbjOwEuiaCEuNpV1Jv5hLRWWcKxQj8ZS
RqLa/y5Y+zZ5NotaFUWjFyl9pN/qeforXIO6bg/OnZ7MVrw0zLSb9c+zYTD4ERdRXvUlIGsNzHLf
C4SihQ92yHjv+f/SQx5pxng6GKS8pjNQotCOv2g7INbFCfKmfXj2bzCQcbmYklGGFIbtdHfRUbBA
N6GNQJ7Hp8+VxOBG20uG1J5h/5iLueX/QFqzQhbf5+L8ZGwxOjkGPfQ0TOVEiQZUetBoAj4hSl8M
v4XXYMLDW4MBD6moslkiw9b9Q73uSOFVBCQyEncIdbJFYeSwsA5+oJRFkXc4u+s8KgmcsdiZObpp
BauiIdXVrs5EI/UK3tLRj+KN2Vn3b/Wt8+0OeBkMgsx0swySK8wEWRjM9WmW7M9ARWDHDrivFsHJ
CkAT6/boopRiJ7QMDy9qCF+Cxjt8ehuuLTEg04pSnmon3Prr0nVPlnnFtmGw0s4WKF1gT9x95adz
vd/2xO5kTQdseZYF2BMyh2uswFmAG3f9+GIQbGMyF0eONGo07FEbChYIaLIhYQk8Y72nVlK7Qc/g
Dsp2uZYx3TX34m1hHZP1EWEOR9rUXRlLY0x4QHat7ExIwywIKezYernCO+FGqFMJw7EY5vEbsrJD
C0d+cxpmJAWTnnd95xV/Js1iLIWx0iIq4qJXb/4PuuFjEG+B1htlJm7lerJbeSyJMcDrKRHTLoA+
Z9TtmgFLrDCMbNGuQMQPX4hZTCxQ5H2rqQhpJPT2o0b+a6YWwTVS6bc62J1AV7pHlNwOAdKRZ4Q8
UcxTpxpDAV4MiKJZ14NtIn3Rk/qg5JD2fMwO/5sVsu35uojsxZl+uGAe7eWBaDkKrrQMkPBIFyZb
icaHyDx4Z/BHh0YNza7zEwaffBfjoAZ2BqAxMCSqaZ/Qcm4JPhWvL3T04wa3bCyXFGTSHxz/EOY9
TCOpixp68+y13TQE0rF4Gf/5Qs4AmdHjM8cBnexOMRTDRHSnYm83Sxwb5TM1nlXY3i5j7BXW+l96
HM63pL/7T/z6FsNcjdBs2pnRFcAvTCRhShocZ79onYXnjXHksLdBEQexMegVRBwS7kIseonBUEdw
cPcVmnx8R+d2+5Cja6dHqNSHMhTCu+tSepyLdwGDNrJ59M1BWsDnJV8npw/HIilqj0RWKjYAGRlE
ogsY/CNva9nNl+q6XQgokcV4V+37Ok62kI4FMrdC7rqZ0fdUx2x7AgGtt7vOOSJ434v++5FO/VUZ
sratoNNhWKUnYu4SeEu0ydI+8vaviNOP6D9GyM6sZIqWCkIHW38+ALJsDaV6cNJ4GJfnaEWt+Y61
38aNR1qphhBqUnyi8aMtWNvIKk/k7ClP+vJrr7/STZf/H7suedoxr+lMlTSQ70DosH0GEz5NMSd2
5aer9AlkGLw+wUn64LFxMM9q2JRxkYnUGg9ut08CG24elh2hWPty/PriUp5PuyTf344BEKEOURpW
II6SSBxs+JqebvVPXACZ9EkMWQKXtAl/S2AM8lrnF+2sGEglg3Kq36mOurQSyc3m3Ph7UqORJMal
a6VUCQ0ohQNUXxJMG2HSaLbAcDkHqqaqUCraRUVFR/+ZgeV7P++YFOVFEzQKrrEyf6rezcf+9XxC
P48fvt+3+6kC3w9JjINwOWuzWWGokOQftu77U/PyaDqfHwSRPui/M6snKtcznrhrmJkRBdEwNVpc
YT5YIETlqQzN4UlDruZ5Rkrr1FsGGFCdk/1rX62r+X8GH4888Jry91ADE0E3o8uKgA6/nwcbX6+5
mCqlQHvEg+UTXdhLXq/25jf2J3AJ2W58YAyo/JDGwH9YFdgvfmmFW4q2xDIn3PDfpluT95Ak7iPI
R7LbtrbX3+eN4WI+rrJAmuH5CLXuf+ap0EeToLgE6gBR125mMIK3uFOrtugjAdUzfy05JwUVanjV
AiR6X+aCrrDhSKRgwuj+QyLzkRvhGl8uWHrwlD2gYqvrIMlEOhjNSNeXHfzqZ36iZcLX/SGRuZ3X
bpaEQ5AItBS5lu3gidJVId3CXdc65Un8kERxfXSaRZYPYGZNYUUd8rPbYbCl44tntZ75dMQ7KFFW
OAttnLxXSpl4MDRJlEywnICXByb8U/C5lGSEeRkMSiUXt4MRDytwoDhY3q0TvJCJRaujyMqgrf40
N14NlOvfsxdzbiUXq/c9rAkBj7EVPVePVr7d2x0vbTjVi/7jFzIfoYvy/oxlQviF7RKFCZD8r2Fv
w3neOCB4w9FYxDJWuUJUuqXQeAeNXsdrSJ+Czx8/gvk+p1RJ80jAMYGDWCWYdEVNwjVIwnW36Hn/
YeSj78E84EkSmuXZLKAtou5uL73mT86vr9M7L7yfqnT90Ih5uvthgGsXQaN2adue2YAtGtXaYLf2
VSKTCFOAlZuuTbT7w6OdYyntGhseYBCzZz31LG7VeCro+fF7mLddSvESax39zLb9rrwO75pdEBEU
hQ3pMB9Ic0Z+YHISOFMx31gq240yqwOpzkQq1V9fN/FOOoHLLbIflMU8XF2QJsBOo8i5ElDuo6+u
9o+hffXbdx60TQLN91dn21ISPYwupoGfcUUREVkQ7LAP3Av2U2IN+5EDo9Rhv2NhLE1aH5aZqWUn
Ae8zrnuQ2N2jh8QEdypsGtNGSjGRg9RGynnW3gS5SItnMhFDpMUv1gxzFpi0sKBcWHC3NN0O656C
DKSlYNARyq6CgiW5OumytAYvJO9bN6qIip6YTZaR0oaTWs33y8vc2oBox2pjcBhRhKVBPUr2hpW+
/Jvi1Q9rY6CsqsvBjDTcOeDpAdUrDERhKxn/3ZrwKn/IYUCkrEylEwKcANJBgjWLXeWoxGigHEqX
Z7mc90NhYATzcVkh6vSwbbr00AkxXL6iAVXrRXMeaE3DsCxrgmmIkqoLjGL6RQygFkzq2bWDhCCB
IKDflX6yf3NJRoIYtXr50ptRfaZq0bcvXbbuawSgvC9mqiMUntO3PgzoIZnWqEEAMa3V2O51I/sB
yOpW5GMB0C2I16xvQX225uYRJk3kWzI7spkoRth1LSRfsGvpBVvUw2NChouV4W5ydztNPmojYYyP
3GrgVBBNigSSU1sxID3ADcRGlj230D0Ruo1P9GZBI0cqq7oI6yKgl0zWvojma9V5Pc95sT3v9Bho
U/VAVZUKUmZbOB6vmKpFKwg6EzjP01S254c2LJSZZzBaUnvXdMuWPgMb/MBKhWnXdjGzvSPtAom3
u919q5xqjPshlYEpQypOWR/TM+ysbGusWlc6NBu7+vU1s4/RnLsTdyo7/0Mg413lRi6eKx0CMdwu
2vW6bcn+q30HiHB3GYuTgDWyRQZC6roQjFylsrDp5u1E3EVIMpB37bmpsylCuR9qMSAiDAka53OI
quzGpasT45OFAVWTaFbqzB7z2B+s8+5r+OXti/mXTrtqOPBMJfzxFI6UZfAFW1Mi06T2Q0O00tI+
nnnNWVPx71jJ278fXTgDbA75qYGI1rqtFUUgOhswIv3lgQ/QOvIoU6a9CqRkDASdgigazJXIU3VW
95iveNKW54r06/IzXee/PiJv2aT2vt0iHPRprY9zktOXYiSXuRQXvU3Eqvl/rH3XcuPIsu0XMQLe
vBYcPSWSkii9IFrd0wDhCO++/q7iuXsEVWNYJ2af2Q97IiZCySpkrkq7EnLD7eZSnpGrkdeI8a0T
+us4BjiTzdCkiSjGHISgL6/VAqJikpzFPSrhp18cE59F5IkIxgpiPyhzw4CI3N4d2jfdwXjXaZl4
vFTafPQ2EcTYgFEIidooA4L2comcXUri3yiYYNaMttdJTmkQ8Vg6jR2fHSfHLLO7eO4QAZMXXrvv
nCnIoiboMnQGu1aYBNhVDwVf1Uaap8ljSy6IzfVO6KWx1iZLEgIVEf+nsNTgVRwHlVAb1Nrco986
PvpdS8/6/dyhPwNjq5xvyBPHXK2s3qJhuEFcTOyPj5EcPLDpJmT/suQ208xGZ9OjMUCyGBZ4xCt6
NISHu8vh7IK+1/OXCpgykFfm+l+zX+vrKtm4LEFO1FCT/7lKzepTOEMIQs+B1zvrKzimQl6a4R72
PPh4bAiWyP4YxYEO+74S+TMe1wvRuWIB9NrYrB0PI2l/ka1P9mtC2Wo0bf1sI8v1SzuCXutHAJYL
m/N150BgcuNsmCYZ5aIQ6Y0LqVNWG887huAj/fluDegS/G3VkvuvBk+1qUzGrVkMcqQmFe5gc7mE
yJ+St/1aWvrcheJzTtpUDoOluqwFAdrBYIvngNBVS44ZWSvPI+hXXsCtt6K/gKoFl4Fl7u2XJXRP
iCLNXGrM+VoUzrCZwEf4sAB3K7mATgwzc7ee9IWFOgLvE855iVNxFIQnT2Pa4r2oKoiDW9Nu+8iK
ltazj2Go1WNdmTeWr2Mx1+nrt1tbUVXRjyd002Hu8PHfn337pgdhHiTJT66gUlrgIHYvWeFJ9LTL
WvnEeutlcOCOCM16vVNxzOMU1JIWGdT4sfsyse1cWQ5uYDmD+16s1vXHkjuEPMehB8X/ukEGStOo
M9DPjwOiqprZWDCCLSeUDNB7ouzkFi3ldsRwGqI5vLudt4Uv0QyyDlIcSEYSiufXwcMDifVwcUc0
nupzVITtqS5vRiXfclxpfepsUBygGs6JiWZj2ckd6vSgE20vqi4fRiySgEtBSQhBoWzRkbyjsQUF
AbZ//ThhI+sv7rebK1BPvx3bSi2316HHxmxcoN04C3w5pJg8niM9V+n8JoWBjmyU1LLNoCGv9kcS
EaxjDZ4E8iIQFPoDm+7f4Tmc9C/++SD9rRhsTas3+lwuTdxnUxKR+KsxpY0FSHejQPib8/FmEysy
mPlRBFDQBsISvkRjqRW9mornZrBs4UWkxZX97ckyXB4x21xrpDYVxYBJW9dSq5mJSB8ZWwhWV4ze
Oc1hPYgOty9qFoEnx2KQxJCSGgz9GXTjYsdOuZQtG4xUHHd91g+bCGHAQ+v6TqoaCLGNggg/teUp
feMAMH0p/tCFiQgGJFolH5O4xOfpoAvLwDlXpLCMlf4hWuta4xKI3D3VB/JYW84y0OHLSOydN5WD
SeW8hTnTgdcmIK++h054kn0ejyg52pGrgh1IO18vmDRarZ1ipd1Is4LDy+3cmEXKr0tgDV1Ls7xR
h0g85waJu+U4Wsi6DOS3lnLeU56K6oyxm4UKHV1ARTPJDk0MHy7D5+X6ZV3khEtnRj/do6tmnAQ1
afT0OuCqaYpgt1tF4I9qibfdvq/XXOK7uU6vqfGx4xPXxZgiqwlpu/5KsMYuspSL/8Zj5ZoN0mVV
lxGmg5pAk1iTaIJabqIb9NUK9rJdeP5KPmbL/qjQfZol4jtUVZBll3/FRHt5bCzzD9FEOGMs16jV
fCUrRLgPYIzdHTTrADfzWCPNUzq9RWu4S1s5/iu8/hLLciTkiVjUWHQjntV8mS33Vh9YygbFd7o3
4F+VCScXfK9rTR7b3hdr2cfec1QSXneteyPYrGO2NlLhGy531ayGagryLaAcQ2sHc5+qDO4Afygp
YLuSo1mI/Y7YqV2t1qff4J58/PXmX6Ivaew1XiU/b9KhEpFnoaWbYN1/0kHGOLdRbebImkXuiSzG
ZTFTMx9VGSfb7aLA1jpHkdBqWbgv9ccpxsYHj/dUzHZNYGr6P3fJ8shGpZ+pY4nTyaR1M8narsEY
6vSOZKKOYf8aT49PyPl093aSiZpEZe7fRrkTz27nZUvFPQmcxbncz8XA1zWNx0XSQUK5sIenGpSd
MZZjrDa82bJ5TJ7cHBPkZGGkyE2Gm7ORsbo6KCViWA491Xy+aQpOfyDyRBLjoNQVJtzVqheRV7nY
NEQ8i+RcvNyslbH1flhWfFieEucEt4/XjTGPmxPRrL/SqF0sdTUOufnYfbjnoSBYkkasZBkS4b6u
fMmDLZ4NMFA9xmnuKzVOi3tVRUsoyPUl29AZ8dNQk1O0bj5vn4+1cjYHP7UCBlFCUQ/l3IRMwUNo
jCamzrnuzNJaeFaVrxOLn0+adQS/LpbNJzVyl+mhCjV9BfdKaKGrevSKVfVp8OK5u0k90B42jxSV
/7lP9QbuAiT7XYrOr+07eld2mWse1eNfxzMWxjUv/XIRoo3kttI6FHJ4gSVV00c/hF7JxPalW62U
vUh1CbP/5SFxMzCyXe4flbJGouLP+aocu2HpJ/SgLG9JBAut0d/tftQrk1TIYG86eBruWvtEwYoj
cTZEmnxVBnySsrmact9QSxUP2F073BuVlDNWkfPCW5l3nQz+SFVoCsYIWYVTupRn/5JtB8sA3e2N
YNRK9MDB9d47zpungBEGExjYdYkqiGnbG95F85SZAShVUjQtDGA+2Zbq2GdlaYcSBssN1eiZHqkQ
A0ciGqVT38SZwQ2ueGC9A2lW9Jbjjcwc67/VVwaIal8UscsbwqLE2m3cz0K18twz9jZ6FyPr+m9I
i7UJCCkMCN0o9Z4mQF038A4RUF2JaeGFXPpI8zzW07u7++Ae2eV3eTUo6u1KX5RX+7YOD1WE2aDV
6pBhCfdCJbVnwUncJFa4A2FisvvF7Z28Ly149AsYTydI/UjTmgHPtLvbYJHG7lBZn1cSr1eUZ9tJ
luucSO77y4k7m8RxQVQGhoK0N7I2AAztbHRtVm+8B2yOjGP6He//fYJzfitiK6PY4ju27g4dTbKb
u7eXznRMB/01iNpO3WdmWa23RqOg97O1no5Pqdegb/ElBNMLeBy80RMO+9bBMuPEWr72ndc/PdaA
2ZQmNixqNBpCu7fAmOy1qvVFMQgUqRZLjLkmq96uYlu9uouEdCvzdV1ik/LmmZfYmS3PTgUzJty3
oVmLwV2w8KyS7EowFnDZCQNG9NfNu1DsMIDNA8tZr3AqlbHlIkhMsQAlzRkpucthlx7jwBJT9Fwp
HNOadQunkhgrTq+1Bj4dKslEN7RiZbXV4i7XsiPu9PfHX3G2W3AijG2aAS1yo9xiCNtgUCUo3Pgj
PGjnNLSblXXT8eYUzhLrjlJ77+xla505Sxi2phPeu0drlaw1T38HY81CiMD7VtJDl6G9OCYDsfI1
5bp5fN7ZSHoqh7FdMciKPjVHnBfDRodDYR2xSMjTLYes8bbRKd7I4lVR5/BiKpPJvTT1rQ2LEWfr
G+vTjZCFR1vvOq2tx2fjqei9J2UCG4US/38V3dQn2XsHY9yzYfFeauqAPPpQjNOQRmOg4WPhAs3D
bhdjYhd9naFJmx9/8ct39HM8ksaATNTeCi30Ic3H9vnIWq9b70e+fuZo35ybN/1ADKKY17bO6kAU
z1K8WhxRmh1Dy1/w5oLnxki0qRgGQtTGlNrMoLr3ii6dA7p0Vkfy9IYV4himPW34fMK8b8UgydiL
URUl9FttattWQQ/wgi7cQ+GGKro0uVmVOd91cj62H6HvkgRzwhAHrh3TzTZopMcKD/QJcPR8zofT
NMzGaKoiiSrre4ijGooyCOjOt3Gp0zRuZI2fXWi/rFHNjuB7cDM4c57yVCKDTrV4W4Q3UYbXuCl9
EixQu0cwiUzY8/Ni+/h0s7o4ORwLUHk4Nk1HlQS3qGSWikt8fSxiFo8mIhg8KrV2AbJ4STwvGlLs
1DfwsjTW1UXj8mM58y/ZRBDVzwkgZaOQRNcWZ+ksO3m6WWVJ6LTlhsvdxdMIBpTqINRb/4rvs2l9
Ai97vcfi1vjwfKIcM9wSzKyeT47FgNJCXtRRv1DwVuk/83cRfP6paMeCjeQJl12Pp3kMNIVhWyv6
XR027sdhJAXUAaVbDMFzowfesRh4KoSbiTF4XGJug8tmtG+e/rJYAyZ4lTlqLX+A+uT+GFgSwO97
M2qVZgx37Vk8riX7hb68j7VvNvM0MVqNaY+65dfSuGYQg4Sy4l12Hx+HFZr1scZx66AU+GJtQu+x
yNmugqlIBifaeJG1QgzNAE/grkQoKzlh6Ub7TR4RBEP/5UVqDFZ0RtnIpgBxr5cFUVYo66NV4vGR
OHDE9peEetHXYgQRYUS6vwS0K1itxNOI+ZcRpVqdTt7qqskgUjCknRSDsBURle/hbVy5q7+erpaH
hxEUPRZ2PPLzZ7Me50QmA05YiqfUYaDBijEk9NFuh/0CDO083+/udP2p7F9HY6Cpr3spLCoqhm5U
75yR5G4jo4MObTO8rhYKBo9kMcCUll1rpIgezuBSF48+WXODvnl1+DoNA0dXqVTFsNAp9CE2uewK
Z9eH4GSVd8olPeTe7yXfi5kH9y+ZDC5hbUwJ+nGcCunGSymROiS6k/wIcnJCvprzNs7j7ZcwBptG
qdbCOsEBqbDddfXYmmbTxNrfSqexC7n7pouiWMZZdPcTXcXH4ypb0mw4WuBuWJllccTNus8TcQwe
5YbS+aMKcQt4E5fOyU/JpnwF44fNETQH6TqKo5RCV0EfI6MXQhdmyYA2CAx72v77U2qDqgXTbRwp
cy/UVAqjCT0a6uO0gRSUEkwk9RXiyA5WjHFOM9saOpXDKEGUFJ08FJBzXwMCSorzCq2hmAr98QNL
onl9kbN9mhNx7EMVSyNY1FOIA0OL7QbwJ87uQScNmkd2wzOaFXRyoF395Fi9D0+5Sp6cYVtiDyUG
R5fZ7rl4AyvO46ueTbJMfxOjOSm27BZhRT9ob+/OmMMm2LCJbh0gMigrf5lbjt0pc9g1Fci8ZWqv
xzJq7BK8D8mLB6J8wDtIf6PC0Dm7A7nujjcrcc+r4xFs6L0VvSLHp1og2E5N9HQ6ouNkZG+hdsbj
cptDhOkPY96mXO0XUnnDD3st0QZi8lnp5vBtKoB5iIasuTV9Tq/a3VVWIhDZ+x/+O/Gd9xrNpj+m
spjXqDX7rBKonaJbFMNtyIBk9uoMWlTh/Wf0pmEdeo6h7NfC5/V+8W6R/vdJKKDUXa+2VMdl7NM2
94nzWF9ns5HTgzEAJKVJWA33r7S5fITYp3vUnS20NcIWbX5aYv6TmaZkYpsYhsyZ07RCUw8ZZjbO
G/DDfXxkNhhJHNNLbUydckBv7sXV9S9RzMFAGxv2agZRgve6+1TOsctBu9kGmqkEBlVHtcbIcAIJ
+al10PpOyQA4X2ceuL8OwQCqScnV9QAibGrN2Ey5QtsMvyV01uWfHIXtCe3HXJEjs6Va5rrD7hwe
/iI/ad8Rhip/D8tl5PE+zz8A5d9HY/vKRvC39MLY4K247Fzw5QGhvCc4rnSyjJeHmK26TM/HgKQv
Ga3WizgfSA3Ot+eABOskRK85QYXOww4765QX5DdIqxdPtLn3F0cXZzOMU/kMFtIxlGiUIH/w0EcA
qELvJnxz3otI1YH1Y6diGETU1Vr3xxrqgsGMigS7mlYxODr5D1D49eEYKEwMMAVEBc6C5ATWA5O4
ASFgRFLXzr3aWv/GnNfz7yuY3Tm2MOeTTQ/HYEcOD7psbpALdQHyGu/tUvisPnlieHfI4MbQ/wcQ
N7bxfDHJrvlRL5UavWIRvhpYYz3a08I521xMNT0bAyWp2IeJdMXZQFi/wwa1Gwl/8A7Guz8GSzTN
j/OcPmE3kjwpqEvcJ6t42jHvjvytHSzVrlqWcWPIUEHouequPuM1mujHLZww04J5h8f92mo2ykba
YGSAc4ucE7LUu1qmLoD4gJSNK26CtWkV7tXdgCaPI2f+Tf46I4MmKOBKjTjiJjeoL/Y16Ra0tcFG
hgn0h59pjRo1f8nd7GDCREdYEt7R7AXBbHA6yniFjqA7yRwWSmE64eeTt313Quc+m1BxwweOSbBz
lkKuDigY03vtR9tdoeEPjAmnxRNtdwfbMLdGzvuODMLE3TjoNxn3i4YJLOWUl1g4XVloen+nPPuB
i34rLNt9/FF57xFL05tIeo6cAw6J4VVQ+OGtPf/lge5k62BmnHels9IMUTBUWRERZ2oK49aZUbrw
Y3rE3egicYMeAFLYb6q3xgnRDEs4p5u70qm8P660NpSEhiVgMVsjpVeRMxq27UEmqrUX3LWFSToT
7Sm8zMqcF4bxXF1SZerxqUw4JCV52A5YXguldZsPHW3jOc/s57RzKoKxRjUqrqJcidBO2z58du6J
A86zztFUAPt4j2YgqQkEIBNFXX80SyCqxTiQgxEM7KLhyJtD0Kk4RjUWt7aoF1dcmVGSNkAH+F8c
AbOdp1MJjDI0athjGgISUMtFPe2TpNQDAgHcY6XjymFebFBJtX7TQg7i7QtYD0Pr7OnPcH0wYM8R
RX8y6/lMj8S82uF1SJB8uh/JBjAmruiB8QymxMtzzQZMU0nMU92URYhlnSMFJ/TwiRXotZWaIn9I
1mBltflM5XPOwVQi83AbensrkerA5yqIcoZDx3/ROGbKZlJudR7GagcRDW2bg+8Ibxx55Dd0Ljz/
fn38rTj6ze4EyvJCjvRrjwscnPDqGiJ3yy4HEdjc+60czKyjpwGvQwRun/XS4lHiz6a6Jh+FBfAk
S8sCCk4TApeLZinWmQATts71vMfOWa7azWb6p/IYm1WaODZaigr2RbwIv2+kXB3QyJl6SmeNmL5Z
rm8ieSlC8nz6xdX5+dfjbxRnw3a1GpWxG6hwu8MCHEp7xzPgOZ9qej7WgPtiSCQBZoXJgupYYVV7
RtKn/RKLMtEEzFFBHjJpjBG3gz9ISUg15LLrwW/nng376JHee/nF8StmswTTgzHWW+UZdnLKUHdQ
ZMvL6qf6/uuxPc06hhMJbPA+tuCdx+ZcHGaHB1BeXgmGVk9HOpiBqj4a27xTh1WSG17hk4O5bASf
qf04ihEu8eo9c3sFeTjLjniJchsXQoO//mqrPzfhCulcFOvas6JaSQLOMORbuEWnf3DL/lZ0dtor
THxDXQR3cEeCCnshwKb5GTjvYPf44VjVivdEcrCQHeyUwd/c6xF1Lcqn69OJR8rLQyl2xisW9TJB
HwvV8xse+thJlxXZkWtA5IAoLUi3mxivMc+auffIvPx5HPcyyAOoSmKH77gMbbqW+AdWqS6f0djy
X5ozuzVHaPtUG3NYAByNnSva5wLbVFXsQV4Bqn7xoIrzWLKLcny1U4tIutub6u4+wl/Bc/wUn28r
YNX/gSEwAJJrUpAWPRVnw1u77F4F72K6kWgFN+IfUS+6YnXfY0jhGR8bxeulP4Jn847GSIG4h6On
nD1nvb7Pr3E5wTjPCxu3F8ZVHjIdJ+zQc3LZ7XxUYW/O0oycZ94SAY5rYDDBQpHW9ajI92/nP922
iNN5ZY/ZwvUEjtk4vTVuqMjTeASU24haQUv9jtLPCdl03tsym9acimJChTgt8kHJYGZoeQKFFYJk
5FEDbJJ8MraEbN+xbAIrT7DwhG5X4ZHO8MDFYFwSNNuGgSTioCAqcBO7XHqe5aCBCKEEbTzgRBN3
+tkHLj4boLdq1KrxAHGNhYwxctTYf9sTTCA+eeRtm/2A33Ua3k7Jc07pzbkDWbPkAtPLZjyUJNW1
XtchPyYZGlQU27+S3/DGOefkOQzsFh2woVwXC5liJ0rPqROiFZ2XJ+bqKIMpg7bQsaqG6ih8/XEp
ey9orLC5jzjPNWGX4ojIOV7FAnJK94LeCgSA5wSFWt8+rmqi2AS1R8uxlvHC4mUFeOpiMpmHFqyR
YyxD9IW2qbifK2ySwqvQL+l6Tq9/9l1PIz0WT2ytPeYCSLVZbH8lHeGmXuZqOBO9MRnIAXtZXCbt
XW+QWGpXmNJZnWm2B7wK73sVozpUXTkAzokZ2caghSzmpnSD0HBV2/Z1Xf5eg/n7sRCOy24y6NMb
mhLJ1CDsj7fl4z89WzCZXhqDLWKtX2Of5lzcXb86BGjRQjeT73DE8CDMZPyUdiH5lalCzOtORW7n
0COI+/m0BfkQGnBtzn3xEkkmgyC1P5alTj/KBkGc+7HrjofVEUOdC29fW70HRiCOGnDtj4lzBiPW
4uKeusLwarkabZR40ZJB8qWDVtzWka0XzN9T9irO96PW9QCsTQZgRkUYYqGkutHa7dsIJccOcd7p
HgvR2aYgX/vP6TbJFi+ge4Z1gzTh+PTzbXAta/HOfXBnPRWMbAPnDeRt2cZBo+ob0KMsACo1KokV
ORzBDuQh0MoJ3fELJrBXXnf4vI5OZDLpx2boMt+PfOmcrYTR2w/bd9AWODe7OlB37HQC7wyv0Xk+
Pp7IVL6np69J18tmA5l2uNrlrTUS5Ze4voEXlm5so5yKHH2ZxauJQMbe/a7BpY8mdQEDhUioAPvY
ZWY9ljIbsE6EMNYeBTK4nSQIUSzhyT/+qyhk8ucZ89ZvWhYZGv48ZT2y49Fpz/3nEG0pl+KLVb7Q
xQSPDzRLRWRMRDL2LXfp4lrLEInR04Q04+WnZWU7fQWKEqvM3WeuNtIz/GHXE4GMXcdmU4bSNZCx
7vrX8vfrv2pInxyIzWXo41AqwhWKt4G7UGEt483y3iUbudylzVOHeff56zBsAqOMAwFb9GDNMeks
bAtBV88BiU8NPbRP8Et+/IDYNV0WxeuE59k0m9wIF2ElL0RI3lzQJkbbblZPZGuQ9wAziDzCqvlo
fHJOBkEwqlb1qoCPBr5S0ENioSw2mT1pZ6/GtBi2QQaf3KudheaJSAZAylIGEZ2g4YAbzLwf2lNi
V15oSxEREbGCviOmlTwbfSW8R4Fj5GzKozRucoKCmwQSndfdLnzaxUsXLicaZ2xvq3tbC/vnsQhy
yUsLcCxDZ8AliGPtFqcwxc8zTcDVu8emzv2IDLoo17pMMvr07NBZ6LpgDfCeCK1BYRccz1OZd78m
n4/BFd1Ir0HWQWM2H9Wzad2esO6RN7L/D0YALxEsY6Yi3IcCJq1t4zUSI1mMZZzoA/HjCKVcPeEt
XUdYHPOMBXc8V3w+7FG+JDLfSKxAbjFQiZtk9dGuMCUEx6vd0TIRLw0w7+xNZDHfq7w2GMuvIQtT
FPYHclLuEcjyE8SWiYPZ6udfvx4ryCxRF8YA/r5O5pv5ipgFhRYBmu3P5oiRl7SxA3CDFT32WKyI
tCJb0js/sMd8eUL9/HdIkmcaeizHp5jgjeLEsVTcny/F189hXgqzyxUxrnB+O14OHUlX6cnmZXP+
QU//FnI3mokK1UXmo+MWZ77Fy/xNLV2yxPTmK5oSHl8u5zB3VZ7IwU5ivR5vOIz6ie1pdMmAysGt
2Zmvyee769NERK6UQRqkoYx890GL6KDr2u7IskXa6PFZ5hMZX4pyLzVNJKVJFo55hktD8R//Q3s7
Yiyxs22edzLvLX99HeW7F9li7XYU5hC0WZzCk9+ABXkZnJ6vAuFx/f/DU/4livEf8z6R4mtElX93
7/seLBwLKTHB+Uhfkk1wRlaow7hAskcPScTDZnqQB7ouMbjSNUbqC9WVmt7F/XBX4HShkSRB5/ua
MtNRylCevsy/c18nZvCl1YNq1KnMxnrV1hUautZwVxZPm1/cSZJ/eHu+ZDHQchuaIopz6OaG9u26
CzSJrjww0zkIIMGWzzkaz9gY5OiKrhgiE9Ls0Cfic/26/M1zwHjAwVKLqaLRSAGG588b2hCD5los
a8s3CdhMFB52cGUxmSj1Jox9L1LL3rmaVUbYqRq4izMvhuK9pyyh2FD7Wq7dvxK2b2ve7uOTnDEm
/f7e2aCq4n0l7rEYr9IcsjTUYqr0Ilw8A7Ehmohod8JjuJrlK5kA4z3RN4GrxgyTTLg/JJddvvr4
XBDE+HDoMMzkYbACpTmQd+TWgHZaXs551qdTDawRFFQB9IXMEVUZeCwrNxkBQuWM6O3gPCtUk//A
jcnfZwBSk3s5rYYEjrmJCASUHDURfg28sZz5jPJEDAOOCjDYV+kxXuEM6zskyhFcP/5KsxOcxkQG
A4GtcfWr2MRRsNzCpbVTdNC1G+MKNv9oF3q5zR2pmwXAiUQGAPs48LEsPKMfR/JqG3UqM0ZC9z7L
yXvJ6Id49KEYALw2tR7FZiojj13a9Ev12zLBOsklWFp4N0lv6pEsBv6MMUg7RcFNNpBju6GtoXSK
MI33ZnKU7641E7uiWydGBStiz1FuV+cTekd5+z95inf3RCYi1DzTuzyFiFeU0ouXliSDVRguF805
n+cOVRM5Ulx0RhRAzuBtLpr3ka4XPcnQPFLwLm3eefrSursbNxFlGmV681V8HfBEYsGlA6+iI7Tb
l5v3m02JTSTRQ08kJf6iSBsDkgrnYh/u/Nn3IWwHHq61eeVVYeefj4k8BiXGyh/FNsclyveNujvM
mhx166nGJol3jBFgCxov6TfrH04kMpgRF2NfY2WMfL6+agvMpqFx6tk8p28x+Xdv40QUAxa3BFsG
KhmXGVOPV8ceL7RwYpYGVRhM5tGdzxw8nHViJgIZxChu/nVYaBAoeNrHZndwUfAa99VPbET9X/QI
/HmTBvg8JMXEShNJUtg4qPVNX8VYNtyZNF6Ork6U57CwW2ldp7bxxjnan8DxXRjjz3Rlq7RiXMCq
Qdvd20jsYF+D+YyaCf7hvJAzmejvwujJJ1ZgLtoixeYrCKPseuO2DElor9DZVDW0JMQT9yf4fhfH
vPhFpZTt2EFcVW5re7CkdUE3CNv6bnu10D3d000uNudC/3QzvgtlLC/MrmnSgyQLvX0IWToTa9Gq
wQVnFHbnjQuuP/onsHwXx5idGC1MsWtKKAvIvzSS/RDQ0bd8fCaejjD2lpXtNeiyBuDV2S5YNpUn
AXvtLOuxlJmEzvejMFY2lKD7V3QcBRPAghVnzi3ARMRwUBqrEeEJ8NSDfv7vb/N3eczbrBtRrS0q
yLPlw648xwsy7pCo4sIHRw3Z8GQYQd5TSvdPlP5VvvAU7k9w+nYMljI6x9s/agW+DuaFMX4nwLLg
0vwEHZzipOFR58jj6DcbmCwwSTPm9NZ2r9cfods9ZTy05XyXOxPrBCXaIK7EvMGBMPa9ic5KZ2sL
N3nNEfHzmNBmPN3vl8e8ywv1qqejAVmvO3uBZjp/1WL87b78i3NvM/7Td1EMMOghWBUMHxe3MAm2
jDVPIeTw0jQzicPvUhg8CNObUt8MSHndXZrXj8ExyZivG7vUaER3ciyNvGNtx37xvtltFofdxraK
A+UWWdr/wiX4/lsY3NCutw694VTxrxppvL/ilZwQMOnxygQz6bbvghjkiIXEaMYBLybdaG130Uq3
TN3KNGJzW1E4WHhfvzxRzkaMgqoOWiQPycbOW2Jsh58xb0qF91AqFPUnUsZKVOSuo2qJ4U/b8Eys
NDyciedFGnqAXznA+2fw9e36WGrjrPSxoVzAd7r0gaOScgvOxQCNV4763IY7fkGCGtUD4GVXYFUS
RiDCG+4QLc5hsd6izKlbtvhkYgCNY3UzmfvvZ2N8AKGQKiGhN4lHxf9AExYojMGAdPSwoGS1RdMO
97XkvWMKgyl649dB0eF4NuD4sCPprltZXJ+Ug8MKAydBVRh+PUIK9riv04EgG1WnhCxeVA9IiQoA
D5Y5nobCIEs1DGbSytCS8fBqPBeoITXcHM1MRPb9czGQUYa32u+6inraF3tEKqoHF9IuDp3HKs+7
PAYwxkwK6s6kKAmaw03G+es8qGcpiNM8LIW2xSnS15tGjPU1typjhVXNN9d8N5ePz8KTxjIBZtiL
barl/c5aW3g1XelXIxFpWfE3eHEsl50AxPYu3ZRliKJLoVEHc4Vd5RbveMl42bqZyfRvmsDyCzdD
eVVB1y+fNRTzL1oJpiWTHFB+qsgqWAunMnN6r4D5gm2J4xnyQIOlHi4yrZKHHO+JjPrDDssx0Gh1
RaiS7nQQXDRotZfIi9WAuirbccCY876oDHhIWdzEKX3KktpRRuu8sBLDVkdumML7kgx8iD5c0qaE
HEpiMIY24qLERTIRLhbnRCIFhgdwrzLAIVbjkMpYeoVWmtedianRo7ofP5AFC1AT42bCeM4Ay8Ik
tT3CTBqAoVthl38a5ESlcMvPvFMxEGLoSpoKKsR01utFP7i25HSNgyrR6DjLWuUFR/TPPbpEJlgp
pdsQazSWfVVF+PebMSeCB9KGHtu1yqUFPoPlUufuB+XhMTtLGCRK2g4SvcywJblvgUIktn9jNMJ+
DGLzgAzOO1kCb5bAdv/Ftz4qu3iAc9xQ8p/Fs1JZHKv+h7N8yWBSHa0pNkNYdxS8Nv2bg9wD4Y++
zdvvlxAmxVEYadmPPoRcaHtmZa1SC91Ae7QCrTNs4eVhPzXTP9XiSxzj3uhxJwvVAC9gs8OKwZ1V
2XTdL+/qeFIYUNK0TNZG0IGdX3OB+NgV9vjjz1SfKNZ/nYIBo7aWjFgs8fdjbD2SbXGPUTc09XDE
3Cu3jy6LAaLi1vZ+398VoPphuiPGi/APuj/rX6aV7Ysr6bbWgJUsdD3e7+iFc8p5B+rrlIxvM+ip
r5QNxLsHbNn1sByZm/blfSgGlK4ZiKIVlZ7wggcaHcKHM1jbngKw673jTk9r7K34zbOr2Xgdu8AE
VYL5aixGLGKlq2t9REgUkmgb75N34S/l0KwyJ8ZQ0yla8hoL5ZljouXBkEQQ7isS2jxhFZPwyFDR
ri4VpQRXFDNGyQop4I+gtA4JClbB/rASN8eFhcVI2zcNe8lykgRYgtBsq+3eeWm9E+8CZp4CVVAE
QRR0FXsWVebWk1QV9KAO4C7U1mW0o5CYILnMscwOe6+x7a1b9pGt7X3emzBz8aqIWzcVScWSErb3
o+7bJChuJr72ofho3/ztYr3+LUdEfeKg89yb+k0SAwAYJw/GPISk0sWK7+hsOjHIfsFt2BDDKt3H
hjLn+qFNXzVF3ChmjnTmrbslhYLHAFocY9JpV2ROK5ExQBAso1Xh2FoK2t2rcb/Y9RppvRfUGbhz
OzPvEdoGBJA4Yq2DIqvMTxiCvi8VfwH3aC3tP/tlfSXXJZwxXfDSFWiisW1yPHQ8NKcvEANQOLQh
CTK4YQTxPsk30Wuhi9OF7ovmGdlIp91Iq2IVEuntmWdAM9vbDVPE0jdcriAAeBkoSheRlvWFDEH2
gMWgxQ+BVlvL14QcNMzWjGRB0h8t/k3eiaH1Fl2RNZfXAuVgMHQiPvGAa6b3+fsPYkwoEs2sThaS
ea6cYL9L3Ou6sj6C5YLo+yQh7T5ybpiG5/Vp0b/6x31ProH5yn4X+mog4BqSKzGP8RYafeJ90xlw
mFy1JjBeh9GYVSUGqnneRKvGGUyr7Vxzr5DqDN7GzKYb69fRjQcNj0+msc0OWRCrSpFr9ANL6+6H
bHcVidzUUjWsOpctR7vcbG4iiSeUQYmwSxbRmOKodrlaYCPjnnIKPcaGP90rU0CXhqFoigJLYckL
esxH1rci9s8XwTmfQwsJxQuv3/lO9/BdLb4LYaxDQ4uUmZcQ8no5/OW6G8Oi03sYRRZbki5v3s7F
ZDLadg8rzIAFy/DwhJ2emO37sd/v5XX6BCf5GauEyXp9dbGtAYvkeTHVPcv+6CfSTzFBiuCKBRS+
ip9ooyP185OO9baYGr10mCo+e/s1mgzG9Vq0RgcT2usAFE+Pv8OMy4Y7Ug3DNADUKtiqv/+A8Rqo
Uln6PpL0o9u2RF2Oy+49H0iyvB0W77ya70wQ+U0eSzQSFHJ961rTxwuUra4VAc2S4BTrwjKtcB+8
56R/LS2JY7wzHqMpmGDU1GUVa+tx1u+nvBa50We3TKFDXnQll2KBjwY0sCAHed/ia7+gAMz7tjMN
engE8Kqj+RetSvCMvwsNqsSPqmunnOHWiDb6o1BtLmz/sP/RkZvTODpexdOPx99zZsLyu1DGN9ay
0BfBT6oAMKDU2AeGPYz/j7QrW25cybFfxAjuyyt3arVsyZb9wrDLZe6kuC9fP4ee5UopjrKnJ6rr
dnfcCIGZiQSQwMHBX9/07O15DTKp7+/CNfvOLTF5abXC2KWDnOnaRT+8Pv6OpXO+WTxx91SG65im
xHeIM4FpsUrN6BAc/CdPH8+5Jb+JX8zxsch7q3W7cuIq8eD1GuOyFY+YofRxwWh6rwpsWog4Kwpx
X2+WRVyXIObrtJAgxNT2H/Lf5ykFPwlSz4fHa7kPW27WQkIHwjpXhorvxKPqhPvnJ2HFfD8WQFNO
Ejw9RhfFZzVImPbsR4Pnk2ACIAt4rGhuhlV/TkFD0VOMzQIgGMvCmHaFVzWeVUhmjWTMCmZKR+we
Oh8ByZ0HZW+POjP3vqyfMbjIMSTjhV2DPiHHAETBoyx6cVuv5BM3khFBX59Jw3w5spmvb27PLw0Q
QmdbLzGe3uaWwd3pJVyFFnJNlDNd4G+4XT1xNbOgzaM4weq7c/Qpr3AzB3fQn2Fzrae3TeHt0Hcc
0op3S6bvZs+Ji4gHDf71vOdzP5Vp7yX36MkMoNDgFJ652lc/49e842B+pOZ+F2/L1X4TV1IYazlv
wYYwFzEDJNBf0xdPnw6WlT19ipuZBsfQ/p0q4u0+E3dUFJROmRSccm3ZuXmE8QOhrG69KzR9Xijv
QZLCciICGeS6yI4xWYviPFA5nCiuzxe39hyM40BfLVg83cgcdVrNfoFw6lbg/JK8CheKKFAaboJA
0I6ALtCDDj2DJEk2weeOXHbu5AaectQc6aJpvVonERAWKPIBqwqxqMpuLzYneumO33wrx/Uh/Zgx
/LQ04lJcdLOzxE1VpqxQMIBWRFUMLPKJWzqdO7wVhvb8FzV3UEDq1ufpVG0T7LLmHaS94qlWaok7
isFfvj5XSycuLd+EmBGR4UMS1Im3ducNGJkEOxltNhsBQxlXhYl6PPsvVC+WXeiVaOLmlrGccVIC
0aX1ChQIYMKFU42IR1nw9dDsxEJq4Fa1iFvDYxBQcbmwWOhkdDlME/vyvqqB1znM6X1K+E9bG8ll
I4VgdPL9CYq8RUCu6h1SxcCMz4hx9KRTLO8CivJmbSSXjVph6IZQwQ6p23IFHgFdd4BXR7vEzJqa
W5GpUDzNQi3vViIRcBZhkkRJA4kSMqEftpN47mNfRrM9JKNNPTWZmvaQcDFtyQ10bjcPtMUDAcEI
LZOz7Lr+UUWVMACRIFWClOO4OlNd1TpvmMdfl/2EcYOMk7qZzZiMSeMpXY4XrsQSViDUspjnEoid
GZhn5i+EKLanmrr+R9/0Jh5HmHJof7s0uDft1pO0NqmgqOlYQPDreZ4sYNscLn1xYsBN/mdj4R22
emHM3EiN2KDp6n0y8FZziFsfN2ndiz1Eg276STa4mdYU9n0DvI8FurMXpE8OKm1K/GzF7sLaq40m
HHU2qjESdRDKzqB9nO0RFMaeAzqWHQ94AEV1aUskTE0cJqkmtjA167XcGyBDcueSCpXoZulte+1E
SKKbRqrUJFR58Ri+hy/8t4xiAPOO+QlUQt1fHM+D/SN5bQYNM27ZRIC+hBtpn+zQvbdtX6sNZ355
oD1r9OdnuKzNjkez507WEWFvLMV59/UqmnvLk6//3w6T9DZx0HNTO99X3uJAPqWDZQecyYIRWuLz
Y1ELNfYbfSVJbRrMJJPB0DxbcrADsJ+2N+i6HhlQ1xOoG6GuP7Qrcl+AuRVJWKMOwIWUzSU8Iy52
upeaHeuhMOeCYUoz+zXI4FGR1t6ZTZ3pjxf7C/l5dM6EQYrjQKrSBotNMMFc0VmjYcxn+yiYrVP6
OoBqAODNyW7AvXCP1ub6xX0x3t/fEC1MxjsmutCu0izw0QcR4UkollV4YeEFZEyv+mLwmPA4p8PA
Bven1b8fr54WlJHZZpW91OFYY98TUJ22FlJUNthWvMjhMp3/8z43xCgb5BcwYvcTaUMYyscfQFss
YaXkMGnzMRbhVL/+JNT5jhxlKwmrVAuF0GOqh3iMcW11MACBNs16vABK/I757Lfx+zA1EeZrwPJJ
wdrGlIYJrP+hAXw0g5oIo/etg3dR84zZ16Xmsnp+olydeYfu1EVjFZlF1Q3U4/MeXL0fWL8NoljT
cFnzjfQl/gEvCUXCcmR3JYJ4ojCdr4TCBCVhDdlgLefp7Y0D2d4859GkBq2LD/orYYT6V2Fc+1ym
imiPOc9UIXOP7/MJE7OpdLu0nSPcMjs0gVyPWNY6ys1pLZqTaprUOIu2HkLDc8wNTENOmQOeM2Df
A6aofQ0WWogj86d3NRA+vKrGY51cDiQ1Bc90WcC4s98a07VOxBqMqRhKgM+b6R5XGab0p18jDHe/
qfW4Oe69V8D/EUZi6CupY4o+iSXExebWTFWkm1TdQH8vVdKik/hnWSScvlTBShgEkfSLVgIQtjhT
ua6W30xXMubVXm3dWGkiCPb933fxR4fZNY7mzOzzjJk6r5Rjou0cca+KqeHU0Ycszd2aAir0Nu8N
Vva+a2ntdMJiNHi1LMK/omKblyzPzG9eczuXIz7229a6eGZt2MdnzCzTMPR7g+kW7WaHTt/Vzw9Y
lKiQ3+U31NVnEM520Pww8CsoJsYvz512vme3Hr+m4TkW+NgQTlzJIYxIEoltG/sBLsC6M0uYYiQm
0cmcr5FkQEEC1Jm5cTiYNDKShZ6FW7mESeH6LvWFEet7PW/Pit1up8PuNKuPQY3vl6zXXIWXVZkV
eZ5s1+7arhT8PpWO9QolsEKXRzzwmdfIE88IFRAufdOGKM7ekrzoAgaKyTxKLgKrEYcn5YFfKOws
Ub9wOub7fXJ/WUo4tuhOr4UQJ9e1YcqoXSH9jpf+qD+THfio19nP9hwBZIBUgjlu/gUCv6WreC2W
ODhRLGT/Ms1it40ZRnPrIkheLf/Y6LXpgM7CwsglqAwl/lp8hV/LJbyDWLQT04/ZbNIUHfQ8M90D
WLE21gnMPFTfuhRt/SPtLlZpaqnzeX5e5RlYLuEt2ay6E2iNaIIWszPXgoigpMsSKWxnQfMMHVAT
2shsgjYQwzx0wH0kOknC/IP/u24Cm3JrtmNRbcR23kfMP0lnlJrx801vb12839frIix2pV26tMY7
BWIq86w6CgqPChARl3X4HMS6adJ28rdp5dHCCMM9xUErCTwkImt63kpIGp4Zly31STPlP4bpvs4k
eOMKf50DOoVOp5U1GW95ClCZgb552vcs+sfrHSCMgCCUQzcK+B7k/+3MKpzhGUP5hF6nOcelExXR
ICfNuXiUeokTrUA00w5ZD0FMrm+1Mw+eOjtApvaFdgeXIrRrScShih2janELSdMLYk4mNTA62O5g
AABtgpWb85c6lIni/Jfs97VU4mA1fsyUoRykY6zpY2JmDtsgYzJhLt5hptngkfT7pmW+598klUmU
5yl4QPJyPNlN1LXof6lGSQJXLwcehwLYIZ3TQ1vSzItbVqavY2QpRpEYrZv5ICIbnceLXrTu1x9A
bHVcDQwzpPiAvDbLV1Ss2HfN2Gxa5P3gJXXFeTNYAH3CwxTT9nvplJUZLoaVcwpHjhxgtRxyp1BB
Eg6UGfvta/EcHMJUP536txBlFopWLdCpaIjq/5FHnG+WAZTZKpC3ji+I7ELOkM0OjMyFcXkDTg25
v9HerHpd20jgBSus0BmB33aFfwOejjGgAi+KGAul8Qr5xA96NpmpcZRjCvAxK+qhcuhtadXMeeXR
7b8OB3HS56FUlLNeUPAbuYRryyol9AFRV/CQA+sjOl/PGFTMHb8mKNyz6InHPzl49VbTx6rZuoz3
g+Hmj79gAbl2u3Li+Y8BySDP4fEFgSu9oZfoC40ph9ezuDqv69V3YI8u5dCXXsoz5FORAA7Bk/w3
+339erigOTYDauXYJ0/RkTeRzB7XmT2/lA/1OnSk98dL/G24JW70jUBiiWOaR0HaMdAyYAW5DKOf
9oMZuWxnMafM+1y9+LuXlaWHr7+5ddQwUcFsQAeZABz6+FOWfL7IQ+U1GQ0WPGqHty54nGSuV7OS
OTKsWcER2vE3w1nSeoJvsg1d3Rvclj2eWJSID1QM0kJkcyOcuG1Tymh4DUO4wBsxb/x93s959os1
MBbA/aDvdSmrnd3PzcZjmbIgqBywvRyQzkTaR21VlmGrwT8GqmFvi93lRbRiW1H0FMnvnWV0FirG
Rran7PJ9WpqQS+xydVFjKeQht+a85q1aY8QqODdrQ3DxpjKPWxbZ4dTWndp2jrlpO4ETIyiIQ+8l
tTQZ4KDcSQ3h6fFu3L/rfr8K0+ewEWiZJxMOatf4eSgKwLwpf4S1dpCM1YnW+nWfq7wVcpdoKEB7
pLIQgrdr5sKiKPp5fTG70JKfEgfIWPVJ8S1p1Fk0Ttswb8ge/6DRjp9ovuRO2+YvAcqRlzlJ4PB/
blVdK8cu5XMZyxV8VJL2X/t5Bnpcm7kPOOwqHCinfp/QIQQS15wtpSrMOsk/DpXbNADWdd/tVtlO
VrXbZcfJwgBOPNp5lyL33ondyiVpgvPukvvYcf+4Tn7W52RX6BiUkOvJh2+/JdEMjED5ao6PtKcD
JkK80Cz44i37Z6MVQtvVtEgxc1D1j4Wks7XesHpjMYfsCS4DVuSxEt8jr+fFyqIicuCt5RSyQtgG
rdawYsgc16LjH+KnfONbox5bKJYb4goMh8AUgc83cCZghN+zbi78AHj98vP4O+6dCPEdxFuUA/q9
KDjGR8OVk5R6oVj8xkjMyIzsn9hqMEB5TZsxct+2QcgkNFoNGQwYUQPmaKYFyLCGjZ3+OdpRggF1
W73/EAX9U7Zdfr0a3w6um1rK5+dofp4QQtDChlmVScOqSCKgZAI3B2uEJdeCMqj9sWbQgW6/Bnj9
T8duH56znWgkK9Xptz2nr1KrRrAqutqq+Ygxe2VVcrpJg6BzsyjiUzSw/CBQm78FINPba35R+wZM
5rh181DNHeyaNYAzF6nbEHlUWuiwsG4NiRWOwwBPAasnhDVR3FalEjNzGjV7bj+6BPkHeS/9fPJm
anUnFxkrhdqWdP+e08CU/o9YErXRJUrRVFnCIAFhJlijGOub0pZtRA40FvWlC6bxEpjfBfyDh9O8
3c9k6LUiLiCrm4trh861Bbc/JR/H+V7pqKaC3d96Ed+KPdKtqGt+Qb36dWvQMFf3j+p50VcfQuhY
chnZYUrwIa9rjKW7fNv2x8d2vV67F5BU1Pscqicb+/HvsS719mRlR25+J5Tv8Ck5PXcx3607NYPl
wTseRRz0mNxuCyaIiGHb9rh7iu5vc8CYIyOIzd7mwWL1XcwsuDRSv8Ud0ARNVFEz0iSNfBSEdetL
rC+HJyY2wn2px2feUFehkZo2SN2MFD7UQsE315/2opm6iWldnleJ/al8uoonmY2tuX1AjSHvy/sa
mmuEuVmLxTOVIzXEz6uY7YQkP7UOZv+oT/47ihei2WPyVuulJzagePL7rZ/libh1QMzLEom4GbKc
UwItz0/oYA8wreOn//oXsHZ3dQusStBUBYRhyJ0CKnt7wEU0z3gow+J08c4Nr7PxWj4yDruuRrz/
KM5DuFMmFbkSERB1Ga/8u46/OM76jIuG8hTMM3jQ7xYgLEVxq9e7rV8b2lPrXkTzsdD7rjDtVijh
ppWhZ1FggNDtcORPX/ZX/JJOZrrmnMlYNaie25ahOOi9eJE8I+5civg5J3x7gYDER5edIqE/mefI
aSFRUwtypYrViV/F3pY571snK/W0MZBUMScrDXU50ll9+nsBJzjKLFbuVA4molKipV+KBfI7ZFTc
oMCApnO/0dTV66/smBAtRWp1Evb9j/Kn2JW7xgttDrDc4JhtbEzahFUxJjvZBbqylZx4B4pmONFT
qr8Z6IAE5xkLkkNATVjjFWThJ1dyeDvax5Q8zP3LWMNYlasvJZxNeRkEoQrwpdy+smtEOTNF9QTg
tGqGtu/5NrcT9ynIylvaWS3o57VksobXJ7JfIktRnTSXN6LAGOACkCA4Y8ger0c2IklT8Ip1bkjv
vlGvCqtYC978Xn2sMwsGEDsAqlnYP0GRgV6/vZPylFehoMb1iV1tmX18nGz2cw/guGxkbjPXnGH7
mhkhZry1AHJnHi6snhq50VifF720f1LPBduEBKxTYFPRuUu7pM5JGzwxFOg18XVF3hegkq2bE/hc
vWP8IgV6/a44Lyqee3vF5J8f78Y9Kg/6oEFtBRk3mRV+83ZXmptw4SClStucRmjmEzpiRZPPjXI7
xrp2unz8qLuDBLMf2ZxxkrxsrVqx1eq1K3k8heP7PsU+f4rGq0hSshqHuVa3ByNxGXj66qo+jUZ+
bGUdw5QKY3Jaczwnx9ELLc0sKDHnfRWGkDkfx9XyqzYuQDr7K1MDAuiyaVG2EEx4BAspu7nHZyPM
pMtWDk76x1v/+2oljAaaSkWOkzlN4jmRiPZbf1AjYCLrU78aDdFq/5Y6K+kXs3VLqzHTp2AtfA16
qnMGa3dGhH8KRu91FusNKEsNu+SFlkxZ/CTEIsiRYsI2r5JjPplKFhlBqttTZabeYHKm+DdEn8GE
gkeFBLylepGReeo+8XpQrzyj0Q8QZkPYI5SwRBdTP3TKk2ghckSaBT6NBZAF3c6kZdV6X9XKomhP
XK6XTnnivlgMXbA0o7YbWE3FuOg5SlkiC1SFKW3WyGYqtmisO2RbB71cpzQtvY/W8UGChhQvfKyM
FvNbjRm4oVK7rmpP62zSJ2AAvW6PEZTP435EeWsK4GgyvduYlxW3rWgP1fkKXKuMhn52ZNo4NKAh
YsT/uBUedZyqtGLQn4LebM6jxcaW4BR/6xzA5y3y6OMmAI5FNXrT5ah5dDKYgZ8VkeZB0Dj39yvk
g2EaCnG6pGV3LGLvPEEbmi9/j96zflO8PL4ad5DdWRTCQAknjlwqS+IQW7nluimqOvT2yE61UR11
pa76V3UVuJyZm4ylWBH6sEuPMzSn8C671gtdHlNvNFqAc7fjqLSLApJbiC9Q/SK9loRuyiRCCHIc
9tpLUen1avBqozTEo79RGb0K9G6VbTbvvTeuw1XEUYzEnX0GqgBeU1HxREBjikyCtdtizJPBV1iA
iFC20UEIOyM49phv2AE4vXlrzQlX4CVEJoY6Ev0u5fgrXJXQ3MtxIrAGc/h1ZR3bOIv6Rsm54xZS
gckSnTOPyien2xgahb4Nx0mALPaOnJ5Ykw4MyUmw8J/POdM76j/UGuSdffrPD4JuoCwIfBM5ELFT
/DgtZZ/F0DtAcQvj+LH9AJ9bYkxGa/dOaaa7ylm7Ly+7HThDk7fHanmXFpjFz621rMqKHIwAEc6P
Q1MoaoX9UCs9PE/ryBl2osuh7voCzmGK6pGpRghTQF2B5wM8IkJbIhJAwJukjFQDDnfGUwiA1L+P
V0MaMvL3iUhwkoMyF6IGgOpvFfQUyK943VqVHErcN3uxG5N1uwwyd6u1Qhl3I5bxwa1DczRbyqFQ
tom8oJkyBmXJ4Pc50ze1Lff+eJfuCIqIbfrNTV/dgUYaMWWrw+/PUBsFf/uduOo8PYyMgiKLfM2Q
oohgRBP6i3LRIMrffkWWtI0p7oO2VYTrukS+JIzz7/M/oa1qOk/rPKAJmP/91V5FY9K20qxSMwe4
Ai5pFVNfzXaDXOk8kwx/XimnQ1HiX/TblcTJD/OeVbCk2qrRhQ0yOgxDx59A/4OXlTXaw44+22S+
eY9Umgjc4kkRqizDMtHJIhvMp6s+f1PWNR81IQI2Bv4WMYYgiyRVRMLIdTLMza1bdpu/cEax6kBO
G6PJe91TYuCFC3ojitCKOIoGRcyBOs/fk7VigRCRX9MwazQZhGJonaJi3AxksCXot/Rw19I27C44
AfEESq/KnPsQ8JAh7k6YKmzDpNysenhPGngtOUD7jTpNzkI8cCOH2C20hfAiIwNYHuC9JH56gSc4
yVOl+ztaZn7+pTsVuFoRsWdMcvGrPMKKAM33KY/gxfO4+m3CsUfTJGGGOn47q3VkSvoNlYqCtk/E
HRELqbrUc7/jMRvMZ7SsiLaAhuz8mfaeX7AANwdCuEk5z7lqCiFoHTzbX4khYLAXJQhbuO83IuZP
uDIygYSsWswA6C+vtsHaNzur91iKm1yw/dcyfkOxKxkxMHMyRtCKx+i5ddJXzaTRZiwKQNyEUi0C
J4Us6ClxwPssmLuOgs6ZAdJgjy0W7ednfbj6fjQwXgoxw8/XP/FT4UwjSKAeS1iKvlT2agVE9KX6
HN/4MABztnzmoH1+HvS/K82ZufUei6IthjAmyljk3QC2m6MpjXbfGsXx8e8vBRVAiUiaKCLXATTB
bM2uditNsrDDPF4o7UwJF+l/a5On9l0veOMbIcSRNPlYdmkPIaF5sbTN/3MJxGmwSimVY4tfL/Aw
4Q0bJVIJHau0KPiuMICg6GYVxFkEcdQldQ6oPNCOr4fX3JNszsUsPdo0mEU7cnUkhGHvJ6GH0cJ6
5tglA+XW8eKYlD1bNLtXMgiTjvNgiyjGWl5fFchgDcQr4H9qwIS3OfwL0zgXDdeVvFnPr9RMk6MG
3IpYU+R6W+UZsFA0TK7PO3Nz+nm8NJokwtwX06XqowS9SPwhtUVvMwEDQ8uN0nZv/oar1YhhUsRq
g9XEXq1HmxWtFZF6Kwk7P1ZTC5obHM92Hexy73hEn6dY6IfHW7WsaBoAK8BKgZmRkDIlal41kjQz
h+S+XvxtQ/NU0FBKS0IAF5DABoWKGpoEbveqK1olVgu0I4yG6owWh5dRAKBlRYkjlgzltRjy0lza
EUYAzSWqE7m+rTnB/vFmLenVtQDixvh1oDDNBAHIkf6UJ/78J16NtGu5FKtcCyGuiV/0zTiwEMKm
evxU68Kh8OQ9twrM2qWR6tF2jLgocYm6uzxAFu9wG98tPFo4vywAFCYK8pTImhJWHzV4YH0HtEpN
GDIR6aIXT4iJHp/KXdp8Nsqg+UT1FC8UVPWJVTRyFyeVL8yz6M6CWb3la8kYjAtmqL0eBJiY9t95
6IFaFLA7AYkoZD4JRZjYYGwKDGc6gq99qwerYnCGVbczXDabKQi/Gbs1hj3ttO7aiX4XeiWWUI2x
8GOfiVWQ7J5NidXjFwwQvACRZP4cgMn5+UlBG5AatauiKCIBh0KLbu8zofNOX30AsdNg1gs7pcAH
YKcnGy7w9bUxE1Ce609Pz8/c7uUntELrh4ZnvesE/134nOdGSXmulRE3O+/8PmMv8ewOITnOjOwk
A0R6AVZ5tTMsDsftH+OdhBb8Vqeueuk195tl/y/pxGlLHR/FDQ/pr5gFcF7bXGL4HkgwnfcViqYv
5dxDmTu08sdirHEtljhttCBxjVxDrA+Iivqdr8BeMjfDPb49S7b5WgpxpEN0EdmgghRWNvczihOT
bAMPlJ6PxdwBfMgjJPylUjctk3aQU2POMQYQbfvndiulJuoih2+KDf0tVpGv1etFEV4taZKGkVII
EzEZAEmyVBdc/0l7/gLA5qO34jffRLg+IxMGrLhbZ/JTwc2g5IsRXdAP22Cwbv4XsM3AfPlZnT5P
yB9THK80O727bwR1LIbGIZ8ukXSFGGIhS4na/2eId/6lKFaQplKdGcM5uPNRgJhZfBo51D4x7Cqz
9D9/EqD3QdNTuRerQTGuNmNLhfqv3G9Au3s9AOvsz8X5+fmm2rxl44MiiADGW1GCJ7914gIfpMWY
IQlUW/zhshnQV3gsnNAO3yrPrp1aDzz/T+4IxiraAxNnFiZQ1x5Fi+ardrdpVx9BaFE8ZEUypfgI
YZ9uBEAb0pdsm5y0bQlpgR2uyyeGJnPJIQucwCI6Qs8tQGO3C7/0aqGyXYn22HNt5N7k9aI+Vubq
0lsUnbjDQ8yX5FoUceX5nhHkTCnEI6ppkye95V5ocKWjffwoYAtFyOQjd6naAaiiH2/sUmRzLZg4
3E4FvFWYLqCv20QW7gX6QuIVzdQsCAGWQOCBy0YBCXp0u5H5II5x13Tsca1JVu34f3y4zz2FyWHB
0EjiHGXixNADACzBrZQwUkthyqUBFLO8zk1m1lm6VumSF29HXVTt18c7t+CbbuWRvknOlYiTxOEo
OmnzIk1m546jjUs4U6YB8++OX/jrRmjzGNFfkjomLTd3h1XQ8PsKSjCqCAQdMiqEhvqNLLdtqAD0
FBqs4Tvzn8oT7Pm/Q2Oo7IF3whXFyC74JwC7BARcqIXPmRwibeAPvAKSqLY/Nqm9lWU0bmuhoZ6t
6fRSuxRhs+Lf3nv0DEFlgMWYKalJCKzM5VxWtGJ/1DB7yndsZaS4wfmUHgj4fY1dPedK5tKL9QgB
a0nvKL5voWyKrxfmp6+KnBHyWrcq2Vy4uEqlcDgCxmB3xzZBkiWxWqc2mqe9ZAv2BwYLmvOA2dHc
danbGIMz90XJBY398zdSulsnEj3yL0uHTAbkZVIUUxYVw1Had6iigiWEe64BNQKIn3MypERTPR2e
ldjoAjCv9JspeeYqu5mMOmnNprQnRJX7kAsMgBUfX6R7045Ngh4r4ty7w8mEEtdxDFAQ0v9HoSvQ
ZF1+j806zD4fC5nt2N3yJcSw0NcZb0mchCo0o8TFyXDMB47RizwyVJ+NTBkdWYXfbLSY1jKxqFcA
ZqgAUAG6zs7//kqv8iHp+qyNBwzGzOOVUE/J5xjGOcXoLe7dlRRi7wZN8FOFK7F3SStu/F4M1hch
DO1CarSXxzso3sctc/ueJGgsfCHQWoQstWXzKmqwhXJndjaGf694h3dYxz8xNgZ/n6Et9vDHjD12
BUTfuC+cYPOWeKOtfbR24F2s1uac3s5/wk9JMerWwz876yWyZ8qzx9+6kEO5/VbiuAVxEET5gosX
86FegJmAk/XB3waXQ8Lzulq6fvDcbGnEVXdtSLDHN1tEeFO/jIVIBh/PkblsI/aj8F86wVPzvQSe
+uzpwuFyP17o4vlfnQnhWYtE5UBHlg5HpYtGvEaHyirarvJkNZIohvL3itxdIQWAbTAwyLinxOIq
Pm+yIKqGY2H1q8bmnfyJM5k/8st8uvlPsZHt3KndxwtcvLdXQokFdswgo8k1h4djen8d+0JkXKpC
3FR1KOlhIQR6kqBV+rHQJQ+Hc/xnqcQzIivyWs1DLJXvC2twpQZTD4Z95faFXeV4vFi8r3e9xWQ0
q7F8nv8jmCyPcO0gSb4AK81KzZ7HbJKxsFSmpxjD/+V6/CNmjnyvjFMJREfaNpfhqGpPY/GUaKrR
savI13nlO3jv8lBXuBeG6g7nn73TIIxkkWHugXfXiFuZ+XzCtQHERqwbZJqhNKLeRA5fRiaMsScN
k9H4dsu2TpUHJlCzpsg91fm7Vn+Wisd8BswPP6zFgjFkkRajLsVSQH3+83GEenMV0+WJgKuU+VYQ
O3V7aOKjKppj72WW0hpqYhemlKzjVtUbTG/R/s8FcNiOK/mEpjORlvcNg6O/5AE6b7JikyhWc6kM
5ULjJZv3+f4cAG4Flgvlvl9Lf3X8jJB3nVjBa/jimR9duX2XmVQPnce3iF8+7n/EEC7Ql4McvGQ1
jDBji+IbukwQhr802b6WwM8fm1KjC8BcD6qZQtckKIQqAvCM+CNTXLbYDwzG80RrLukMPuIod5y2
B4Q3ixixVPmuGY4dYmcxCY3ctyWmOLQDLY20bDgxw+S/t5tQ+wGsNR3HtvAKSWHH0SbRdmUZv1+0
Jy128+Cynth3YXrO2FXcuH7bmjFTrxh1U2rMv7FoEWTVEqB0rKyQgxMjNWwGqRhhXpRy+BSjbpYj
DuZwkblNl2WYH/dYB2alJTXtWuAcU1xpWt1oYhyWeJMFu1p+EthGTzCxO7KjYpXxKUXYkq8ANBSd
O3hrcncdbCpGI/JD4eMGfwbFVx16bK/qbak4/dfjVS0JwqNrftICEqyIxIH6jNSr/KUfj0NZmng8
6w3TnlB6cqci2qsizVrfpyExhUfFnAmUnUUAMAnLMCZpI/qdMB6nQnGS9tQPmZ1NnaG2K0Fbaxdu
JUQ/Wl5bj1e55IuuxRJOMOAaASw6yniM+INSr6LynCT2YxFL6nElghxPOkkDatyMPB67+tx3+6oC
2Du0o1TU1eRYJTTvunRuAE5yqJnPVQOJuPNM5JdgpGbGYxMCPJvgtaUc+NZV+9YNK1o9516YDKwu
YmUOwTKvkIg9NLcMcRiySA/g/V/ZHf8pfBS8riQUv3FvyG7lkFdMBb9fFEAOg2ZU5WNSzpfCGJ8f
H9T9a+ZWCGHKmy6V0jHmEfuLfGnwos+umGJkKeqw8F6GGMz3YhUgTWdeiVtzoSXcyHaxgEfqgNS+
+oXoZwCeerAmxgxqnZk6rzjz0TczvmbSWhm/x7E1LyFjSgF6YsTYDZs/YfRX9OfWtly9uLzo8YUZ
wNP0bW+UtG2519/b7yX2vuijSFL6CRaneBqnQ+PWZifrBW/Kwf85T3criTiALJD6ui8hqVK8UPUS
qbSS4A2FN4ONWTuXKbiKheQW5MFBIEmtQIPJnlAsigmTQcPKknQrdKFbX6yqexkEdDP07UvOOrlq
9zWr9yAc1dClLrJGECC/4TsN67WdweWfcf4ZCr2eoUknpBRk720TOlWR/ELnCuYMab8B/JVf6TtV
lYeaH4/tyPmWWpXgrrmglbRL4r+PNX+h9DVbCwxDm3tj0BhNmEGh4NRaAQHeUazgogeDG+ygsJTx
RZOeJ9m6lPtODvWEeakCycCcGKk4XJgD2izl6CeW1nEY/8nUb4U/iPm73J5lwWDawC4aioIsmIHr
zyTbIgIOg6VHX+SPnZjwNidPVqOU0UqT1OQpHJvIfLwtv0jGW88O/wf4OfoMWTglkv++glfKEkUE
lRs6ARjQkIHw5OvrSzS+njZvb2/v7++73efqNM+FQ4UiNb4fy184FshHHoeb7wWM+rwfVxpwCWW5
17hJOoabDFAZ2Rlsya6NbBs4kdOsBRCNC8+ZM7myx1nFXrZYB6n0dBWfWvfxpyy8+lXMHZsL3TBZ
LGCft58SaYEqp1oqo3P+AnKnprT8wMot5r12qRnf+1hAFdCohTc4j+YXlNdvZXFhrERVq8hHdhW+
Y06pi0LwDsOP3IqSWVgorkMSmrDQAaeI6FUknOXICrGAYWcykFXoGW3BoXRGmfCviHlTmHAFEgIq
jHqhegeRAjYQFxrxG9lroLRKf7kAgQjWzG31dNxjng8IXY3R0CL96z84+44lSZGu2SfCDC22EUDq
ylKUmA3WpQINgYanv04vvqkkseTObzY91daLOhFBiCP8uLu7qTGdPLsE18pjdb/dbul27zgbEmHy
EJpZeVcXAsLL0cwOfjB2mSDmhf5skNDJW7vywE0QPkdbSjnY1hNkk/arjbHXF9uF0TkkDztasvoe
S4CA84X+M3zwxFFeleN4l6Fe+VIDV/zEnm5v4IXM3qXRWTpADCOE4AHHuoNA95/T2T2fQd1zDqgw
aal9TIsOfJipkHxX3tlY9ydQC/2RUcPZPmj3DfnPMmeWNA0ILSeIUiyI+c32XpklOhv6SkcLQvN4
cstjErrHV9m1nM0IXK30jXp4/DPsjWIlhJi+6fxW+214dqsEQOBIggzDo2TLND9ZT2W74THif7dW
3m4v+0KWCbMEeSrIIMCFJ87DiN5qeB6KNU5YiiaF1vK6kfj6fc9O/qsR0ugxOMTDy22j114pakVg
qpqARvhv3sho9JHQhT0zn4tJ8dHxis0aWGXp3FyYmJymXzdzFlp91vm+AeEHdW/h7ERu6Ai0Ja+v
jKpbkKasvEWrFmcndRTjRkkYSMh6UH12FNqgd+Uh9qRH2c5dbNBtdlprm/17/c12imqhGo4KGJIo
qIRdzlKX+IDCeIVZAj7ZHgJqOZx+BHZgT+wVBUndHP32j2gW3fNNdeqgcTStQbphRHQfIV23jWyQ
+WibEnwAESgXI+BXptE3+FuxQbMvNMxeB5vR7qDtkpOwq9Ho7dNgxx3QiQmr7AGLO+PXhGZbX0/L
NBSM0pgUENiDl5/X4MxXHD841RMvHTCHoAVHx/PMWzZQy6vBx2c817ZKlYN/LzwWLpgJ0Ug5buN/
Anvcsn21kV4rtyTmIUdVPyD1pt7E+Ij+o4x1EEEI4N916+/qZHv2OScINJoLkQ+bCBovP2dktmFm
JqEJXPqADp5/yp3hjkfZIQwCsNR/vX0KF1JjWIpf5mZnBObSZMwi87lx2mOFWq1rOMgDEcv5k6PL
PdoEE/PTqtjXAnj90u7spDC/CtRSwTR19LLWu/wuBBimJaXzynftpr3zndsTXbhPJ9wIQgjEEkhg
zFyjsQzNKkp689nfRLayrQ/4sK645Ssu2JqZ2QOmmFxC1hRm4AZu+x17sMA6V1Dj/fZsrmjQph38
ezqz+DQxESfwrjOf3zI0vgZu/ODvrEd20o8TQUBGDDyRSGq+r7b/Tb94vj0VC3UXECRYFnKJl9tT
hyufJ9pgPtdHvteh9JfYpaPaxmZ4ij+1+9vTnDbf3Bj4tZG9UAF0NObt3WLkcxCJB9azwp1QJbih
UERjGRlXyWIWvNmJyft/lmbryWolyEcWWc8W1BGpFjAKJXbFjpsn3ekkKq+4dNMVdj0xHYRDykRa
bs52fwWWrXpMM+s5O0ZP+pNsj/+nlfufgSt1oHyQBn8yoJ+EreQKj+wouurKZl+KNzQVgQZwO5qF
S2R2j+qMWUarcwsgN/EP38tf5U/0mDny42on5dL3gZcABIZhIsibc9Y2qa82Rt1BKhoKt4/Rp1ET
ZMkT0gVk/GOsLN7i5fTb2izHUcd6G2p+YyE9RySRyJzk0HcFf8HBuBNjWv4D/Xo5JWsR/sLDN7lC
/5vk7CWPGsH0ZQlmrXN9jp7UL+m7WaOVX7qgftuYPa5WXhhSGLcWHNqgJd0f7c48lz+5W6/xQixt
cUgv/4Vdo1F/DjuQQh99iWkGZsi4ghBM5+3k+8GGBGp1lBwA9BLv9l2xkCgCKg91b3BlgQAJsfjl
zZSIbSaYNQyKe5CRAxY4brVDg/czQFUYoGDQrafAACigIi1oc+g+1jpmlgLVixHM1jara9YP4IkE
S0NO2AMxnMBVPqqNvnu9k+0Usk2JF234f75LgIOYimfAlIClZN4pN5hlKo0GuPkMcXR9ecdLaT/+
CHXn3l7g6w9qTfK2WFsTxF2o2Vyub6nzqmoK0BGKVrGHH/rJR2Zs0wzotkLuxRVXevptFzck+C4s
CVkMRAgSdtHMDRqUWA/FIpafEwGXcNyVmZ37WunISqPQ2xNTr84E0vA6LjIFgT686HkxCrK5TTSM
ivYsjHcS34vFwYx2hUUMCPX6wqvvf4Xh1opOImAm7Gns7zVwOMsevDRqKJv+S2R/mq3hPxUJHT0J
FWz8/C7/5PnWMp+6kor8IWSHoQ9J47s+s5vKrqH4Afx4WTlJSprXOCF16+gcjnmKGpjXxweFrSB0
rh5TzBJPKPzKibfj6s1Rm7JOsymizALTd3g1QA/EQBoxKhrBScKIbwO5YA5vBn9l5yxZBkcFYHNo
kpgI7S53jqr1iuaDS+cZjR7SRu5jUOcocrGreiwyyETSjVHF2YNmDWuF/qVPq02wN7h9FsiJ51DM
Tig5i5AVA/wGOAmJCL5PxHivZZ4CUuRTGrhNvmfANEenke0j85xZMeWgZ+6oKG0DgY4B0T6s4TCO
blUSpt9LTUD14h+ZbWPTUdoQXPxC/pL8hPyU1j5F2rlJ3llKW400MTUP8lu219QH0RwnZlq/c0vz
qOBvt/fwtR//dweDaQ2a7KoGKq/LNdbVUINLgXRcJMr3iJ9KABQTSLfxgm2Lqh7sEkS9dlwqIArR
qoc60UU7HvgT09PGliXfpJrl212a/aTTDFWW57RWUgPd70qqEG5pKmkh3L27Pe5rAMiEtbOATIM/
O2GbZ/6kEsidPjIz8UBum+wsWUrvZEHfBUnCoZPd0LYHUbzi965V4KzBJS5cLY2qleW79mSAXtVA
tIpgcMokzy+3NleqIipH/7mI0pzUUv4Q4ciqZUegG0s4vmSs1/eB8bLKaHOdfIFpE5E7RJZVcPvM
fUHV1xUuliLz0nzjd6Cv7iS3FTddbYdeV++rmmj+tyqv1C2uQcqTWcxZAscYUK1z5mY9zhURjaTM
ixrLdEQB5aLOF8Hzm7fBpgpBscLbqtqOoK7fy4HQunpgkCYaC9tUAt+xOl6vuZNXsYWKbmUgs8Ej
LavIps/2sNrWWahHFfPKWEWmLaoodCc1qhmW5pZKPrgNIIV2XHNzYzFxpFFUZS7oYqOdOUAU4/bO
vE4SYDQW9iTeHlBbQX7j8kSxSAyLBvAfT3oyA5rGp+FHrKBqR8V8EyHOAhln52Sho/hnSXUq5gKa
k6uciOk5yT/lo6xQtdimkZOgiw7Vsa+h3WjRPtccQzpoim1ZL4bHVGoIa+s4uaeXbydGDsVqKBwg
v4E8x+XIU01rWZ522FEvvk4ChnhXOaYPjXHHVYtU9VvefQ+HaNyk+hoh+F96mSvbiD5RocL/Aae9
tD0ondyysWCebN7h8vBt9jgIgMaRoNg36B9ot7F6X2uu6NugR/uTPIiP3YvqDL2tRQeJgm9DJsq9
9pyadgdmAWGiapfWLp3rBx8L9GuQ8wep4ZoR8Jx5Pe6Vs1BtesVRjD07aagb1mfJUQ/p6/imsK3x
IODWL21wzmkrn+lvYWi2VIDK4xROINYJv3G5VEoGJdNGM5lXdbGTPwz8JeNOzzZ+TnX/uxaObbHh
zXsGBRBFPQbDZynaurQxgAvqNSJlG+QYQL0QHTnCEbFwktZWhc047LXoLkmcyL/PQTNROkK8bSwi
JY72oHyhQuo/WY91tCurGJg3Ggnfqv6AXmLSSKdmP9bvhkV6Rlm4C5/ioSFitkd77srp0hf26MXk
Z/e+KqStmoYq8/RTpbuDwEnVP4bsZLUgtw6jV85Jtk3j1y5v8GiTInzP7qN8G2v2GBxZ7eraq9zb
w5fOdkx4VIEMz/cG2JRwY1vVWffRb1U+4rYhWe8x2UELE1dp2N0buquoxPjHV3dG6yXxjmdnoAwD
XHfDUQdV3njKikMCXGlIWmEHTYMCheP8JSvtwnB4fwBfqvFQvDG+4vAuvOAoNOnAxcNFQ25Fm3u8
6E9joqAzr45dnVNg4znbgXWytQHWSogcbsyaDqe83kix04GphGZ2wva6SfXhpFYrw1l6li6GMzl1
v5LnSWblrKt85g2nVCWx4Vax3aGIHogkD15qMDSqjirGtimXK6YXTueF5dn11SRyP6aqwDzIHaUp
+g3LglqVQTTdrTJSZqATTLIVm9chP3xjeP+47NHaMXEvX063YaOiliULvFq8E/DyRGN/CphJqgJ4
CijGK4UTVwMBGdpegtPcmjiOwbCzzDUi5muQHkai/MVvy1N+bS5jmkaFzNVGCbzc1Doio4pxpzVy
v+GtIdFuqLJjZSTmcy5196wW60Nmsd7O06EneiDJb7neWHQQk9iWuZR/FYK/BvVeHCH6BcEXLYto
JTFmW6PzAyNMqyD0Gl/ZlmFkW0ZJAWWvjE1RuUHTOpWwy6LWDvLHSHhJyqNVurEBuPLH7Tf6ut6C
YvfUlDt1UwC+pc8ucr1QlUFHQ56nb2JAmqRXwx1OuKxilcr+Tta2yBi+x2d0Xnm3LV8DhCbLFozj
hQWEUZv5Ki2wGHJlBYmn87vMckt2MPRtHkN3w1P0z8g4gUnIR7uFeFfrTmVOghjiWyE/90VuB5lE
4c8AaPrWgch7SHxqFuEepjIi1FTRvgJzw9pgJQC8Si/NhqxebnFJTVQBflfsyXqqeD2uITfqqgoo
nkR20jLKqNrnwcpbO32B2SOHOh88EbRrIok7z04IGTC+oVgmXglIxLHKV87ttNVu/frZMxLKXQmc
On69NNwZw0v3ZSj74q416Vpif8FfRhYC/ToAI00MZPNeM6NM/VyBuLs3JOOeRSd12EulcfKbI/f4
qDpd/l4M25bCt7AF1X++vd8WAhTEzgA/QHVyyu2bM78qhWJp4wd+4JXS1FUYQYp7IEnntskJVPEk
LTfiWu/K9X65NDk7XMlgCr7UWoE3BgWN5YYkioQGrHeQZX0LSDLdnuE0gcsvCcg5CB5VQ0STGnQm
Lncn2mp7VKeN0FOCLrGDZqyImItU6IyY3rb091NdmUKk95epAanC2VrmvGK9ZESRl2eHQX9g7Uh7
Fb1m8jcyOtqftnWSDEIyYIztjrp5tmp3PPV4dpqKZPIhXqvgXucNkbpTRCR+cd2Dw3YuJ2rURRTJ
QhJ5tXDqepoXMk2FR+3Bd4WRFNkuPZsoSQ6kulc8S78v0ZpdIM3XEyNbWZrrutI0FLDZTnBRfIx5
OF6IfVrmRR15pfpVFM9t+VAJ90qq0SFwWEh0v941kaf1toJasbr3LXhn8VZuZCLnzu3PtLT9pgsD
+EvUfvDYXG6IOOd9J4kdYFKQWqSt1YCrXolq4HLzcRsZPLHhJKzFL0tGIVUHLuEJJq/MiXa1uApA
ux3GXhKY5lZtK3HXNe9S3R6AQhoR4kXWiie8kAEBaGwCQgDILWKqs2M2cD+EzAtWdVQ/1WE3GGBs
TBFvqBVJn3o441XoSI1jrsGClw6cpkEgAcXQKTs2c7PkrikiBOGRZ+jteJKSUxyn6HWpy3Hl7pre
lflxM6TJpYGLhZ+zCSpNJw6GGcRIcAREVEJcXiuPzNLlLP82MX3WX86qj7tZSLUo9oJKIpIJvVOw
AHdf4OMWXsTsfVAINEmr+BihsXwF7ri0Y36bnjlDOlMsuEM89sxCM+6MrBdolEiAJBUGwl1QldAk
StPNfz8bUGeaepdAhIvn4HK+YxBIo2hVsVcPERpmn32F24HCaNQXOI/p2ha9fmWR8keLDgq/wAld
ES/4eRsHY445ol1VcnP0HJAaIhf7URofhbAUSNMYsc3gq26lpgAyLEKrLqRcQrsWSvRLm2PmxMDY
u02lfxnRoByaUAhBGC7LazthevCvNhvKTUh0o4MKjeGXK1Oj/b9IRwmfIz00GtKuaNUjpnJX5UQZ
92hNFatNvMbEtbj/sERgaJjEN5BOu7Qq5tqgqIMWe1Za2WyothZ/EkaaZs/IdSul2yBC781DJdro
+RXZmhc0HdX5pNFDN9VGLRH8+fKl+Vr05WKUC8jC5G14EnITLdRmktxHauDFfiieszEfN5rpp3Qo
uvf/vBeRv0DdDQhN0HL89dF/nT1NYXHRF3XiNWGMbtuDotkdd1SIRhT/3LZ03TqOLfjb1OwmEfrM
8mOlSjz5hJ7L3ZuRuLXvvDZvIVWBWElcNGHui5gaoH9Pz1FMhi0766vV6MnMbLmBM8ZlBu6lSa9g
dvpaP1XGOExSD+npys5liQxjTBLjvz+AF2amr/5rYbmZJ2nUxamXjhG6lPfqaAfyYYQG0lqucyGO
Aob53xnNnVuZs0BsTJhSnuTNCF7nV/MdShumLRiQ+UAKLHR7cLs8jU8rX3TamVdLCa8HjdwG+AD+
JkV+zTFQhKgtwyL1ADdzkHD/M3jVKXK/ozNksiPbBLiks6t7/cCQ+zjg/VhzvhYeJ4Cl/x3A7Oho
gx4CQ5ilXilmkB/WrcRh8ZC5t+e5kE3BAv8yM3NmmJoDuV/kKWRMdP++6WxOCtkxM1KYriBvq2e5
3OvZdsXqwtt0YXV2GepmVWqqhckZ56/yE6Tpmya21beeIhO8K6myp87w8XDb6MJbAZtQn5SAyocq
6MymyGQGDoM69YQYEWXP2QcejWzjN5OMWxsKm6aTe6pm+Rqg9K+jNN9L2MXAQorAQSI4vzwvqOAw
FIqaxEsaHpyjui8kPMVMbaiox7wgolgjmdg1QyzTBjxQ+fOUh3thYjzUpE/yUjsWeV7nFLzd6UvA
ovYrFqyq/WqDXuiQeWJKvWNaUoBArm0EEGRYZhmgq4SDI9oq0O1AIyXoIxplkp65TBtZswnLqtBp
YOXaV68mgeL2cQ4OxSAFAY2U9MGH0ocstJs+KuNTWyV9RvNMx3OhanXW2be/zeI5B45qIoaeZOfm
KDg5bzWNFzzxkGaohdY2KyIxcCf4D4ZFu6OGarZJIWeZBB1F8y/aXm8P4Eq+BKGd8nsAs3gdYKIs
SkBF4g3RttFE4EubUCdpvK8YURQaQ0T+05Td3gUFf4G6iRtURDsIDdhs6p9SeAtesNZJ/QiK0FTD
qqdPXD+hFPN/GCZw0BoqkogCQIl0uZU6dMUORTQm3ih+h3/EbXQUApWEcumGjd12rl6S1iSIoChn
DS21N8G/SwHTbqlVJrSH5x7vfN9BDROboox3bb8roRQDyRYDomfPK6NdOuYqausAAAPKibDtcrQN
sufC2EuJlw9brh8aDp0xSJl3KBsAzat8N13o1Ej8t5FE2vhtgGypvw/lHoMjOqqbfGcqL9ZA9Q6t
bq9D9DgA+5DaJRdIt1aRX7oeEGAhykewP8V1l2MVgjLshshKPJT8W5s1emHzdPCJhSV3UGvVSZKk
+bYshTV+nYV4Z4IRAsQydeuASO/SclLmPo91Fauki2xb9Qr4wpRhvNNSXqy83EsOAqqSBorJIHK/
kg0qDM60cgxx2yuSCvajZnAiK39BDWgvxnytlrL4uMDjlQH3Q34IzDWXMxPgfIYNSF48MUUPlGS5
UUPqivr1sz6AKtAJX+PRHoK1N+0Kk4ez/Nvs7On0zSD0I96kHteJzu8N7dSIB9PFARXiQ9FvhjVO
7WuI12RxeliAKtOBEJ99wl7jlRQEY+oNLRIUgB0Rv/qQgWSvSCO/olJi3gdwlSJHGOy2ooYr4pkF
4t+KdvL4Iw17X10JxBY8b4wIpXTdAK4G5evLpRe5JISNIMBxCqx23w3AMUi19iQLlXYCG2lwkHLO
qCikIW2ATl6JPZdyBxBJBQWOjlwWshazqkVs+EGsyVCJFCpO9OjNGFD6U7eCsVeUTdbXm4Q9lGbl
hPXaRT5NbP7YwihEeCZRIoh/X05clVJAjFpY7jTS84dKzGxrBIIgcuI2paWY00p/besjGv0JS11N
h+LiFCgWDnrwRwlVvsBNrDPP7vrwxUxs0afGf2aXgGAEtsuUykFohuzD5RiFodYiKZUyr/YTKig7
VrUgzDhZa+CbheIRDCEct6bcpQ4EyaUhzhvdLGIl85Jj+STsoJxKJxZL8JE+fpZErujtC38pYXhh
b7brujFra4j2ZR5ILANX/Zk6Oh6/x7v7+KiT14Io1Kui/4/Xe+HEX9idPTSQFqjMMZIzr/1EkBCr
hyz4kxkbLS/ApxFu1NIkvnYCgZfYP1XCwcdwCjuJnR59Rc0hL5x8TX5s4fxdjGi6iX/FD8Ko6j5i
0sxDBX1qIYAIuphi1/dECr6rfpVJZNEecGyiBhmqSYjq0t4wJKFRFbA39Oit3E4kmTtQUD71+OaA
3VOR0AKC3BFxWk7ptiP2V3rwK/JyewdcU2FOW/vXOGbHL23RjxxY2AEHcJSAcF5BtZhU0GhEY2Tz
vqnsYwa8KxQ/vKfu4+FhLTe7lCe+sD97xqusVbjEp3UnwLr6AS2PCGnyCCTEuY/pg5DWDe0H9nF7
3ktlkN9257RE4dCAgiLEvBs6aAQd+IjAaeI7wbiBWuZtYwtu1YWt+bOqdmFiBpijaRxaKSZRfe8P
Lz37XkXNLOWPLkzNntLUjNV8UDAt5QwVPQtpGrQNt4eqQ9xLSvUu+qcDfvHkr6W7l2+uf/fRvOqi
MQanIsCJHqRtDonnnIon8UUc9/E3YDtjbAvgZMkd/iTrK8mcBR/pYsqzOwzbp+uSEasrKg+6BJxd
5PY9lVed48U7a8pzg7cRqIo51UbZ6YKqMwA+NeEwASI1N5XQCSGDlV+Afp0xFX5it/wjv4oaIkXT
taI7JC9TVBCtcg10N22Z2auJSf87mNl1lTVSEvQSvnNUnNrA6RHXCDQWXPTIJwD1HFJbWEuaLe/i
f03ObqwpIgbzDNZZ0Y5S5NZDTNQ3gI6lVZ6RBdf+YnKzO0mWxzKyMuwlN7PR8wga0DMd/e3tQ7lU
vAN1JMolE806cGazJezEpJDiQs28Fzcn0Tmwq1PYkzolFIr0kNkDxWm3faIdAFIrz+4CQgeX7i/T
s6W0BIOxxJguXdttvlGSQ0tp5o7EbHfZNhsp/UlO+UdXgAY4rqh9e+LLj/4v67Pl1Zuui7MaEy8/
K6eA3KiGR/WZKi+ivbcap3QfOvKALLy9xny6fEmggA+QKFI76MW/fPRCRQggfIhwJgHfMRLZSm7r
oByPQKcfPprmSwXSxTpB19QOt1SZlICJrhycBbiFiZAR5AaAyKL6PsfKGWrSDZlYpl7fksjcAIlT
VyfmANiF40uH7zR2h8gW482o7qxNfCrPJQf1rerq5i47St9j6iDLVh+icJutdakt3WSgJkDSCRcp
Kg6zbdFFrJW7WEw9S6rRQpojf8GHDKajAjQg9Rp6cSGOVUF1ixOtgqZNnGNehlJSuW5pSAv3w3ZM
k4wAuPSADvbN7Q33V7Rgfllh1XFfwRYwtrOTpgzIVLV6nXk6Ghg/2oLkwn3KiIXa5Iv07nMifldF
T6uOFMU+3pWBC9T5GNL6s+83YmEbkY2XeUztRN0zVIbkffwqH9VHLt+Da8/HZf/DUgdvTNA93B76
4nv6e+izT+J3Slw3QYOnW7dBUkV5R/UccImTWKL1R4h2GSf5tjuv6Sdfk4HALzOnzWCgMIC7Yvaq
hfFg+MzAHejr1DhaEkEByA5b+z6nKtVAALqpCVJa/CvcVJ4fkaF1ZAC86WdSkeoYqrtGW/mMS0Hz
xZBmTjt82CBoewypdu3BAdT2293p95sM3bafxY+6RXtq6kKhdNNQ+fH2d1Cm6V5toV/LMdtCkA8A
zlYa8d7t9If4z5v6cw4fjYO+S48hLQ9gN6ydH1rZdJ+CflXb3UmUnalC8e+ubIcrt8hSuKzi/rIm
OV00SfzNTv6KFkQwRdUDT3NPDYaY7yKjAd1f7SvpWwtevJc6nJpilHDgJfXlMHtqxlR8GWozfcsV
K2Er78nSvQFmCQ0s4RqwPX8/3K/RDEAYaIincq+pA4iuV3lGYzX9rGpRe2pLsSe3P8a052ffApV+
FAkh34s/cwJrqzeiRquM3DMUQ92ZoYT4APkL2xAsjSrcTElSJmv5kWs+eWB5wFs/iWgDNIVb6PLt
kAcploqmzj05sXWNlFAL0O0y3yqPJVo4N9LwqNr8VOoHRdoaBYlL+GbmykIvRSsQeQMmHnhF8J/N
+4iVIRhkrWhyT9jq0kkuSQfymCNHN/8ABmba2OKuUp3MdOTGHQtSfBorocTSzsMlKhsAxKPWBVz+
5TKoAZONQOO59/ERg54h/Sd/ril3w4/b33gBmmnCjgWdAGQ+jKvHochkZRQDzBSYOIKJVuMzDzip
sZs4UtEqJ6mO9haNxgzJmJLRcXS0l9hqKNfCtWVfeKnA24X0OXiZDE26mrRutCi/ZPj2YGTO997+
SbD3QLITOClfLyttkEt3PlhEgKAB8ZFu4HW8XOKyDUAnog05QlI4JnABDmVK9Ixqd9yHJouRwdcm
a07ZQnSBhis07cATRfPlPLpABkyQGlHMvU4soMHGB4PIjaRuC80fiJBnAzFahTlAEz13FvM3Y7sK
01vyjXC48LHhepjQgZ49dq3EIx8nH2PwffEV5SThK+sBbbIz2UchSSrzwCJwoDr0N47dZ91CSdP2
oU8g236sWcGG+20c24B4ZEBz9QkbwU/XNNHRUkKAvjPIjL014hi8GT20t6kYVF1FVEgO4OEwcunI
ukS0iCV3wYtfyNpLmVVt5aaGoHpKmxWmc3uPLz1ogFhMukeyBPDtnIUygfhG6VtF4eUBjXRHKrDG
o52jm6HIqMA/5HcMR9jLoEC476DH3khU/+jeuKsDZwsIdQSSLvB/3h7VkpOMRiqMB3UN+ILqLCMy
YdZL6OUwz1KLjeFAAhzkZ3e6sekDWu/ZrrM7wwezvTMqK1ngv0mny5sd4gdoq4SHDu561Bwudz5v
mGrGfRZ69ts/g5PtTqNd78CYBD40LAQ5T/rskzp4YJsgi/gkhD5Br+mB7n3S2cfjRKTVgirmHQkr
qO49QITm6SmjTwX4/zOIWO33e/q0FlRcP344NZOcEioyGPv88QPnc8oVy/efJf6edQxdSbs4uA/6
Fe/n+tG7NKNcLk3g55qJ+pj/3Iiaw5K7ClhZ8JvSdDwo6Zr620JW7tLa7ApiOcfrE8Ma6+yBFjsD
PDrVT3E8nU5QqqG7709U1vp9T8lx/InvtRUI7cLJuLQ/c/UkZIU7cbJv65s6JCf3Y0pEI0Wp3t+/
ikgH6vCq0BJDG9KsXPbXd/2l6ZmnZ8qxacSTacN31eJHis+xpq/YuPYmL23M9jljBUtxrfjPgN3z
Bv2ha9SFC88nLKBhGCXqqWagzT6g0PU+hC9z4TmFWNM3kpnt/g4NRV8niLhp9lpF8jphMlmDezxV
xNHBMFszkeusVcpGeAYjBOnrHXhDySDcGfyj1l87bcX7XfxCUy8j3qqp53bmgvhyqY7C0MKaBkKG
apMaL8qQr12D1xkuS5xa6KceFvyc08YNYweUWiYI4OaPnXRjHk2yh4YVUAUrlpYuEKyLqhkTGwGi
rcuTrfPONKreF557lJd6EOBVCqmqE0dn/e2bfekK+W1otm5KBRnUsIAh0KIjgFNIq4pE6cHFJ34m
yWpGds3c7Maqqkat/NISJhmY+LGD0pWAE4wg+1Oi4HKke/2wEi0vHSv4pYDMwGkCfHG2kqXClWRU
McHEAgeBgIZ3BO+313Bh78ELlKaiBVQSUJO7/FhFUtWNHKbMS/TytQzLI0c7AwnC1LltZ+FEoWEK
aGZMB3HH30r5r5DKNKIuakd0EGdVvpeZdPa1+M3Kwg8FvKw8bV0w/q4cqwX3a2rS+tfm7IP1ah8E
iolm0pMLWsrIZgQ/oMT8vSObHcFjC200/y5BYPu04vL+bZ6ZPfwXpmfXlVSirFp3MP32JtIX3Xnp
6AAaPY3YrruzHAzh43m6/5F0KBnJDqqtk8am9Qapwmp7KGz7ZyU9u7B7L0Y0bYRfH8AQFCvSas68
MLS2+ug7rSYeeS/ZaVnTqlrrYl80h0tmCq2AxZwjHyKpAGNOypgXI5MvO2GjUd3cxvUBULuVa2Dp
cQUViQTwCiBMqHzPpiZDdrnuVbTrNntu0ophQRWSmaTfRef6PrM1n1Y+qRM8sAzVOAjQ+WAsVf90
vCT5O2qAt7f6AuoDeMJf45m9HsDpS5wLMvPsxpHeTpFKI1c59T8gR2DUX/ExJ+91vtN+G5s+xK/v
2rNSi9vKQq/yuOGP7VGUDn80ZJO001CseDELIDVMTEaXk4Ym7Unw8tKW0NdiyuMkmGqbp5FIkjN8
fR1eEiSovrqtsgZ+XfLaLuzNEuuRH2itGMJeF+3a+iAZXnwIWhfd65DDCv0tkgThCIh7YgO/Zyvq
oQ3PkviWWju5PnSOCBSbsDcyx9AEu8+OsW+s+D1/o8ir1f+1IrPYYgiS0QcdeeCBrpATy0XlAww0
BO7lF9vTO+kfObJrUjvfz+ez+3gUNskdfXqw306H7ZP6EZ4hDkq3vvNl2JNE45a/3t6Ky0fj3/HN
2fMzxShGyFEHngyaafQGvFboCYUmtU4jYx9pu3wPxSmkI3aynTwM+ok/o02j/1M/Chkd0E0d3N8e
0ELW6WILabP3BgmSMOwqfFLNPNX+uyRACPL/kXZdO44rS/KLCNCb16KTV8uwpe4Xoi299/z6DfZi
dySKKwJ3McfhDKaT5bKyMiMjlAVnp1pTKpaQGElBGg4JKDrXcoAPU43TJOUnl7dy7ZDQnm3qnbhj
AQtB1h4PdfRYjlnM6U5ss5iOXMhoyiuwRZj9hX3xVPragBfKtqGZS8+c2Kmr8Nbi6FrqYlaJSjdx
LSlfoJ28K4xQi7t35OdBbvefTDeqEdxAhC4hp3l/YiukeWuhw3RnvMFFKhtp/CnfuUA8KnqzC0ms
Se4ezQ+Sb/Y6eAnDXlXOM98whGEPZwQapkDkD3ifv8z8jYeqOjGPlKTCkpdmL4L1gOZWvvPROGrG
Iskb+0tU2U3WlkhIF6owV5ecyPD9wbuhSob4BlfRyGsJtVjHYQz7nSmQ7DcBHIskQOOpamDM3PuT
HhKTjYQPmtQGDbT7+a5718F26lwroiLDKV6DXo9sF9CXA+utfZHHba96HDiq3gB7diiNlkCi8joz
4VMx3e1HjOLiPlVot41616qkE5g9FHnB+Bu5JXKidYfAPXRdoTGJp/EozS1ZPPFF9K0+/4aJiiwI
iwf2GhHXxaCYdD8RQdozYV/iG1APNaJQY0ryxqnxLt5ZlhUZAVh33YH1fU7EcHoFhnQyGvYANx+3
NbeFIIOtQYTHU6HJhE4FSrUXZq3rH4L6nXzOqc5O3lEIcv7X3mjFPRD/Z60Ae9VKazf5OX4J9HIj
LZKtqLkf+YLb9SvK3IEfIVVDUKJXnw74yueWfOqMoccIkgZ4r6IVbHTOcyev2CgsPIuqTyGteQcp
15mEsM5KUnZRsHG+qRU3hxmfjHJvrY5uP88V/DavYdXlVOP6vnW/Bt1K9IcM9+AVL/N42akS2HJF
T38BFJV00D5Qd9ZORvt/TqxTd1nPiXRNeVcArgWBR9A5yMnebzwlDUolAvrS8lLTLc95tY7ZN4lb
u20yh/WaSGwPRHhI50OXEjRZ4/bgAMJMfcjRSO81ugep927rEVCBqDtouAgq85/cnXAsYEUesJ0P
UqFKHmU5F1CelVSOLvBfjkQ4Vk8BalcUoxJfAO30Cp1KfsvsJ9tEvuZC7kLkVbSgh8rc43vilY/Z
FZDrRZ82XvqjeUYtLMs8B02qSmmK4YKhDw0IfIWZC2zwzaO7A3g5ZGJggBHAj3e/mi0EBriw43yr
LlcUp5YgftU790Xuv5/7q+HnjOwAs4JOSuCmoSE7rqizPDDApUCFVlClWgs+QCR8+GrpbXNu4bHo
gOB97bnFifkDyTXkMUAYDLwgPfYbDCRBghZwe1bdl6vOmNOdmdqcdwZGHjgv/M6OKxhIdv061tgf
kOfkBPEeUTTlPE+yOT2ggbkMehtIto+WKosRApQ87PHoZyguaLmN+xX0XZ5P2x/7/HilBmlh+HbQ
FKED7H5HMFGUs0XmR9ZroQMlVmoS8UF5XG8ywmzwpu7JsQa0/CWGEkEc6+UrFNBXp8XzrxiMPPuI
0YvTBcrJqSt8BOhgdL5voUj3+dzCxGwOhEPYGIhNh8ac+2E2bCUxTYHGXqbFxd0vPQ+UutnBmdmF
EwMZCO4Qq4A+AyoKw2fcxGZ5bIdpl2AgeR29SnQpG0yezzVdTEVgd1ZGg6kVhnf5coApKfu6XnEb
24Oga3QNmW2XXLneBB6YFHOx2GMFED1NN2Mb3YlVzudun7povlADCeLbv0V/8MEJ45yZAu+h5Wyz
+4QTQYQLAWWkPZCHGIceeeIp0IdEryaQ9xVkOPzg2LVvOSRvQdGRuoe59/jDHoFDhCG0sQxEjWDM
v1+8WmLDLBGT2PI6H5pDIbhAHBONNp4aBuzMRnlwxCNboyXkwWXbQhw5tphC0vxaAduUERW16dmt
VtFfzzf/w66EMQTRQ1pSQeeGMnIlSSx1heQBJFTDWTn1Z50X388tPBYFBxMD+gFN+sj1j0uVKRP6
NcPUACsCXeGiJlRfr4yt+oLhvLDrNTW3GR9icsAccLyAswDzMjDqo7Xi0sz3gpBPUQOHw1rWGgVQ
OCDhIpHMXm00BMPPR/j49B9ZHK0YivFiG1BcaqHjZ/3pEM+sVU/98Y2a9J2uHiryvVCDL20WgT6x
ekPSD5caeFMG5sz7bZl4thf4jpdZeN1o78rapsAIThxW+yhNxde+5+oND8cOAwWiQkZiGYg4PDbu
7TleIsp222QWbyYodoPaWXBVtH2nP+1MRvkhthxZGr3c/UhBmlGCpcr7DkXtVNHk1M2xf8wNZ5je
G5cs+BQb14ORiPCdGvMLUSGWbGuH5/tjzsz4ChOpgM1tBhRJOtRUHR+JaEUPwKr+Jpw9z3hu7DEY
GWYOTXcoMshwWH+3+s2gECcKAY5Hhu0vvsvvRvSuFLtq+VGbJyh/1fp/YG4go6chIsKDvnY0OBHi
jWUK8KUF8KtE1t5HlhgFr11A43VyNBEE8TNx6mNeCwOEJfgTFoEkHMv9qtE2nxae0+QWqmsdAS9d
Gho0KD73ErJW6Jblz1B+SzTJBgf1qaSO4U8/F1E+5p1H3zDaObUX9XgClrkFDobK2UIlNo1I6apq
CqBAK2jPJ3nKo92OeDTHqSTVdqa0uZUbziJch3NrOOVGbn/+yGPShStziVjkVuYtca6JtjXkjNDF
WxtoC+5FOudzm3QIue+iutH8jTymUAQBmzhVbsXKVhDN+kqx2D1+dMjslVIAO0vmUoGz22YUo/hS
KgQlh23DJVuG0voIGNQL+icjw/9KWcLX+ySqSARBzRjoQMJQgcq9ASojzB6Zh2gJgweiGI0YSNog
sh7duWUTAIZIRYXFOMeo1UIwIEigq7fVsln4zaHX52rsj7B53IL0QC0BZDbO/l8m58YnIIbvQExi
F1abX0GzzlrhRUBKMhqw6v5OJtI2XjcN6VeywSFR9Hz3TsQz6JCFPwKTFo8W0dFZoema80NFKay0
uvpgC9HE+hSlROZn7ExcGSINylBo1SGieeADAuIvkpkkKi3fP/bcArzC+RYbCWyd7Ux15pFlAfOJ
1yTqMoP8izy+d5ETySoKuXOL1sGHZnwCZyQZzsqzzlsfmjrkY8Ui+6KCkZbEprOPVVU/nvKf9TUj
WkCamYFPxR/4HOSiaIAq4fFH57fPOkWwG7EE6YPqRgZlRJkeb7y11P5iZRchqcxeWQflUugXLKQC
kW+nNH4n/4bXPJhxJo/pyL+5+fcxo6Pt9J5fN7lc4lIFd8T6s9FrYF1Jb4DEi6DiQaDOCTJtXSJo
7NLWc6mbCV8GNUbsAQSaaHilRyEKU6RiTaVdZeUiBX0BhQMDEWgp5kY5XDIjByYC7ohX8QA3RIB3
fwnlTcTZFTWY6XPCLCgWDJ9Lz1RqUkS6Dw7nBZRFJIk4vc43ZgZENTgc0DdSf8jNxQUhE7+uQJXt
vj0/a4/U0+BqQJMXO6iBDv8eXRV4zPuVFLEtKBKJeLQpvTPrXOe+Ak1ahGhmc0xwOHSp2mSbntWa
RGe4fQjqRHohxVoTrIEIr8yO0dLi2wZPkw6ubD/R7f47YPuZi/yPyvx+Du+/dTSHURgkAePQrVWg
gxfntNTeUTUYkAM9mjg9/Ryv052gnkIVkcT384l6JOEYTdRomyLL6MlJ1rd4sr6H6rbTkbMEp7T2
OSRPz1uFvF888vYhmIxqqbvLx4z9Rzg27KNnHFk9FNLx/BolpSiFb2M5E1qEaU1IAmiuRYAfBjka
aB3D0QQofNr4NWN2mNLxlN9aHZ2OiFNKmReU1irbXScgPgvB3aQsInR2Pp9f7vEc3o9vFKWxQs/z
XoHxGREx9tp7p4L5TO/RL1YCfqGrG2SpP1lksCNTUXMCHnQ0Dq9VeGsyl6d+bEgZzfXwrTfXH8h/
WjFj7BZc8PGGu/BgZO8XxxCmXPijTC2x4ZxvtMRrB5QNNH2WN/Xxxr+fjNGphIooB00jfICTfTNg
K4aQHr8JKh7Mxm+Bnw7Az9CZu/Unzxca/+EIAUAHZ+rwVTfDpjwnYWmGwrAJ82W4p5f3JfVVLn1D
JOnHBycBDWvv7R1HQhMMvBTwac/3wCMqaJh3MD4hHTmIGoz3uOB4CtvLTmfBfBeSLSRjz8HKIccf
/ts8LsOTiYZBQWU/+d334lfN1bmi/GP71vAFgCaBlmJgshmTZVAgFOXtKOqs1/V1v/XWn5yR7fYo
VXnkmK5N09zpp46sVh/FcmetQggkAfR7mFNQHZb34dTdfMVo+ZmwZBObDTEPrFrnF7C+kKTyZk7c
1IHDcoLqYdAJBi78frUBPUgl8Cx1ltfrdiHpIaPoz9fzMcAaaun/LIyOdF7YiejmGdjJIpDkQHiM
43BwA9NhJE2AuoHYzUnSCY+x473J0cllOr9VwB/ZgTLsdbtFsSAh6+5wvW7fXXV/zrZnXPEamKSP
LVn2ZGkvHXLm1stINQnRdSthiOWucNsR5WVx8slKj3fokLV+Y/Vbez45U56V49Dogb5M9IiOM4Q8
NRRoIxy2BqTXjXDw+/eU171InlnmSTtgOMTbAXBZKKDfL7Nv970fDWcqRS58SH3KCK5oEQCK8vf5
iKZ27VBYRx8NgF5gE7u3lNpcWndK0KFpWmmIIKBrUGQbUiMD+v8yNKadLxrMXTgcUiV6s9l1SYM/
5vrcxOSs/RvLmNIXOZ4irXi/s6QASpHOJsLDgAkuTjpXq5uZtDHAuK4ER8Ft2lkV3+KBFeMcxkmP
viN3+XxEU8f9ZnUeSHrLpKM6CYbsBm8qBXX+ZI7jfmosUK1DiAvXObQV3W+ASmb5hA7zzqrBZMqE
AI86OwiUPB/HHxh67BxvrYwCoUZqGzaLYQWpIojH43Fy3e5pfW+8pIuaHNv18Virb7X+9sGz5IMm
Gvoznn/CZCx4+wkj1wnsRG3zOTZgql1BHgW6YXDKGMb+iKvKBKMMd4jJ5kNPtNMCOIpQnXEdU0uJ
9LuCNh5WBr5hdKQ7Fu2Df/u/agEST2IiBzM8E9Mr+c/C4NlvIgHIOomO32KARQDMgquJzmvKzCH0
/o+V/Gdl7DCEiJWKEFY8fxGR120yoBP2yyNIND3r2Lx88QSscQRyLdoO0d4wl+jBmPGPM0P9I0+5
GarU+ApNy/iIcvCPyo9ghY7xfL9MmUARD2+//+ZbHp0Lpm6zSnI6nAu0cBexYNiZvMyUObz4xEsa
xUJgekD/jbQGGoXuVy0MfJ6r2LoH3qUEwUwClC060LVlsCX6hoUWdb6SPlJ1MddcNpHdvDM8rq4N
nDqiUMIwR3LXFD+8YF280y9ZDZIbM4Nk+Evy+XxKp0ILBIn00LKJS+0vkrxZNZrJ/ZJLit6KAGLq
Yp0HKMCvjngnvwf+TPZmmLaxw4EdNPSjD5XGI/l+WuMui7OiYXtLBglgFZ4qJtVSjtBXyj8oXLqK
srmencnH3q3J0Ur6ZZwkUcH1eOytO5C8Ai4EXfR3TjsbjkWiCjyThJvDDP1t9YeBojYkIkOBnoZx
LqBh4wDS1nJv9YGhhEbW0gTEm1rEXTyQGtKbqoLg0xxKa6L+wAz82P9rdbiKb5bSqSA4r2R2b9Wg
JxJJXOsAEUu8Wle/jKpEL94LAx6A6Gqzi+d7aHJdbwyP3Gge1hnNpjDMKi/eimFJGLzRyZvLmfkK
rJPPjU0FprejHG2iRLLBfRgPxpxDQzlE+EkTM2wPc9gSbgiqHxdx0I4dRGaEcbUjQHetE3FCb223
hbo2kEVa1OfMonQTXYyqZ9CaxahfnaF/HCK4iGqRmr++Xq0PM5fU5IBBuTEo9OGgjhtsmczmvEZR
eguZek42ygXnqrE6W1mZXMQbM+N5LZKKVzqYiUEOtO8y0sARxERRZeW1ZOeOyOQTGWSR9CAljlyM
NFzNN5u1qBgPyDKXthiyXFL60dHP+893SJu+7z+Xy+MSDCuGQ83ikh9vfAlgNpTMkKNDGVUevaSy
qoqrCtyzFt2zFiWkqsDNeblH6T5sQKTbUXxHPXDQKbofWgIdpyyv/MZCRIObWFSVT2aNm5jE++VP
vPi6QEIc+LlBW/G0sGziLj5W4Go7SJpzeX5WJvIv958ymmUgDFIpdILGeuUItwcDCGEMPOAAIYpM
IKWX9NK8vKFHblfsT4dsDqf6iGMazcRwn98sskxJUdwFMC9b1+4XBADqniGgSQdnJjmKm68LvxfJ
224Hdm3ivv+iWv98/NOr/W8lRh6xD/hCDEqsRNpdonKfSTO18oldfD+/I89XgkRMcngMMNVyrTau
Bq/2Q/dV6ZAXHfphy81KXSy+ZV2ZcbkTzv7e8ui4yhXdSHkSNggsC/BP0XiRaoqjRRCQDcHmIkEE
IDRdZp8LL2G8jtLZbuNH93j/AaObtS9lum8CzC1HrsHuHcUYVztzi+WS8Jqp08YqXZ3gEeeizInY
7M7uQ5jp9m3ADHbXNUIzkH2Fxvnn6F90m6xUV19QLws0yz7fRxPJ/Xujo6dSREl+xCYw2qhCRbRW
e99+1qdzcDgnq+XSFPRLiOR1TGjjDcEhqZihBA/6xbnIdOJSuv+Q0YOpE5o48f58S6YPx7nR39/L
s0KgBIyXk6iefe1oxmsSbTZv0PrcwYcToA/wdjK/Z7bg3On+26I3p5tVqixJYmx+avF6BelFhthK
VI2lrZVrVzv+SPpGl9DlD2U0a3VQtMPM6Z79gOH433xA1dZdFLlYFXZbaqAjQ3SH+wOT4JFlS8x0
8QIBgYuurzAD4fbgmjMv6Meb+X4xRu6t62QhqinYd9FeaDdrObUY8JvYsepnM+/IR+K5e1f61zt+
M1ZfVqpWGVxppkco6W15fb/U2eWLzqx2KouLRJvb9LPTO3JuYLRPK+ipNBZQCYLBaEv35JB6iAvw
rjwC7rTZRBoc9wod/ZdvqHuKx7m+/ok08v0Uj9ycFNiU57HDaQepwXoAKgCtQK/yDRY6WMPXrge9
jZfLpdJkUEjoXEcGxVsop+9TAog6ln6xmFn2Pxqt+8jw/qNGri+Io8zJ6+Gjto2+R64RdzvSn0fz
i8DxeS/w+Q52+xwj6N+z4Yndvz1yswd6xaWiYLALEsVtRLRyszUk9Nra2vHYHjeEOmArAGWHd+nM
UZvZ6X9O+cayDXodO6BhmQNdO/JVRpcma6+E5E/QG0nN6s/97QRs4m6Gx3C3PC8SN0phL9eu2ceW
2yAeJGZjoET3giGeHEObWdSJN9u9yXHUBh5SKghhMtXsrW0KhreyF/zeXndzfvMxi3FvaeS2wuh/
brChV2u7rTdgM97vYy1SHWJvzBek3GKR7Dj9hG20nlMLmlvKkdMqlbZIlOFEiZFZFqaNjvsoV8N+
SQVzt9VEGep+pKP4K5DtNM0V2OpMzffIFVdURgyUnzDQ5fFFUr/k01sCP6ZZvwfQG6xnti03uIeH
EwNabA7CRKIA3rH7G0LuwsL3Y0RJ/HZ9rZDazFTjGGyP8tlrVNNFRuewdI1yzR1RtYA0JniD1fgw
XFYLuR8we7NAzgnICObk5pNGq585npyXPj6pO/BQClO3cOVkKfXAj9rGF9khRXdS8RaYmYrJZb8x
O1p2tAZGWcRhKcBRpYlqKr9FXqramQmxt+eH9w9F9WzSR6ueQNgvrBXcGwLpDjWEX1AmQfDPqp8x
ukCx9PibWZ9z7IIlTvVux2oo/kJdB3Ui1shfNxcOMF4aZEE1+clLcmSXl8p483fCSgdJkHZAmwC7
pTZiNzdJw9w/+/LRjceGLtvyfNRAWpbdVQFtUQw3V5+ffpNhKw6AdujUjCsimR1nniIPYRMyUtIQ
sSAbZeP0S3q/AyINXR06elgWMYpna+dzkc22jz3uBUj90YooQWIQfVbj+lKfsUUN2UeUSuhQ88ty
WdlUrtJ2tINKE4lpKdSebwlmiI/vJ/bO4rjQlMU10/hu3FkaxZLgx4dKDVTOD5SGzThj6tG73psa
heodeKoCSIZ2CNVpU9iv17K63oILCzGLq2Uzp2rYyg/jQl0WHmbIf40RdkydlHndYlzgIPcygn5X
beY0TaAnMR44rwEmqoDLcJTz9gp0+3U9CrGg1xia7t/fnQVoCXpy6fZyRXbqoZ/Ti5rwUUDOD2pu
IHiFEO+4/qSgZtf6pdNjDiu9AWDsc3/sF6JWGMD5JkuiWr7ekF9fnYv3Jm5hoOl5NEaAJghtC+M+
ZjvAi4KqhM7yq1XX6KkkgppoV5SAdIH8VSq/QNhA4nQuqfh4T9ybHYWZNcu6rJfBLDKnOn46hSBz
40OCaPl8dz5yKQj3hkaho5/lUu2iW916RZIt1vbIhwTrM8jy0POnrAv1szD3nl6oDLKNIcil98uN
zq5XnmaBc9i0EkNc1OZqVZu7zDiVKv5aJcaJJjTp0Hs7B2SZ2t6gOEK6bOgyBvnI/fUplhAhSgW3
h77xKV5nmaV4RtC4M1t84qGBSbkxM7jlm+iS4YtMyRtsN3ZVHTIoHZlfITF1fTcUqn5Poa4uSmNx
WnwEWmg+X5ApV4h8IFwxD7Ew7Pd702yWRmnExb3l2I5aKnubAx7NX1NchHZIecbYxMMB0g0s9MIh
EwamRGH0eldsH1XIBHWBeEOtU5DkYQtQeDwcJfUTNbqLjFW0CbVF9iQ357BQw9Ya+6pb46PFZO0i
z6sQCV4nXIivqYhgR0KWl/0t4LbyDAFIOUs8MeX3b22OVhbyzUrtRBgws2nRwpsuJEn1KJAg5xzp
UA29ZNLh+YJOeRA0IEGQZiA1w1NkFOgwTRzWXMjUlnSBywevcWJkvMYr29qyoyXu9Of2Jmb1ztwo
2KnyiMqclq4tfuVr6IkD8SYTqVTx4rimXc6wakzs1jtjw+/fHBQ+7IUyLDA2XpUoo4u1LL9m+9KZ
qdNNziEigwHJi5ItGpPv7Sh1KfpyUjZWS0PHUxSCrdxAn8G1O0GvspxaNn7EEB401lHlKqbAd9Tc
NT7sjNFuxUGBbAL41QZE7egaB0JVhByTUlteq9G+KaQDkyW1ii7sMfnMPrmGRJ/PV1KciBzuTI5G
HXkik9Y2TPK0meZv1SfFfPKemnprOiZMpnkB8Zil277RWOZWE9JtFh9SkNnGZqtsQ/s16vYl4JQC
iG9/AqUE6etKbtW22yb2kcefhrojRM5oLJ5w6N5BXSC2httrEdSKMtWTzTA2q5Q0p37FoSpZfvug
zl3FtJqVFzf8EoWvuDmKlco1S6GAnr0NfRu9lZbeKvNrcJyUKthdxW7zfFoeWQkFUA2wcFZoakJv
nzDyG3VboUaSo2TCp+v+VDAqZVT8PuiGlqrEXVUt2Jx1TgZB+0uMFuwLpDqff8HE5Xz3ASMngsRD
F3Kxh7RHo/EdiX479xcl6qg2K3Fm50/0F2CwPDrx0RyCoOtvj9ycMI5OS7bEZWSxmSGQdFNr6YbT
DH9fG7kRm+FyLbuqa/TryLKNHkK3W061jQhP2JP03qo5JJ/NHTVzb0zFgHdfNXIyYdpSNdPhq0Bv
eRVssgVsdoDPUvqVAlFf4a0r11RTa8aXTrgbcOpA1A+c5VB6/svS3ExGJKYiOIXD1op7EVuUVuMK
wRFSyhna9vzr81WeOPAc5OcBmZW5gSxgFIKhACuHSZO1llRS3muN1ynhxdae2c0T5QOI+EKzGpy1
AH8D3HHv2gQlcVlbBkxfChMCMQMjtDWldTVQNaU1ySWrR3kVVXpIiTWR5kEvvGvUsJFUvjuJ+aoo
wF2XU4vU1RnOeD4DUycNfXUKwEg4a+hwGTkgX3aYLuil1vLRBdUaebThhZQcMveHBRcGipVgFMZb
utBsSs0y06FnDtrE0xSaiDcfMD7qke/BIQM6Hr2C4ct4b/Sr5nwG5PC7QGVlAV5XyMmxbzVNom6N
/zOXg5s46WABGADTwGKByWl0v7FZDQX3HM+pHNh1ZIvsRtsGC2PfE3ov7puN91Is/dXi+bRPgNAw
6huroy1RNj34nFgAl9alEQIxQYJdRjhjb5yPkflTkk1jbL4kFbDWZrlqt5Y68wFTr+O7Dxg9CjAX
CE/54XWMe4AxQOlTa+0H6wCidZq5V6dmGIVvqKkD9gbFvtG12iU0JTodjQgU/WcCChXta9yf+2jR
KUtJnjtsEzcqRNsh24LXA/qjxs9jEaFCXLRMb7mRyl2rjwAwCiTfXoiofV0uu1pHeyyoE39OeYCR
zk3rnPXh92/cl+RSmdxIsF5mW3Bwwm9yaPwhCnSsOg6M83oFYpdgIbkqe3aznas/31cTJVowMwG2
Dd0aaVBpHN1bYRCIQVp2gFZJRrZ1GSI7vwACrF28ZEN74wj7vl44JenoGcsTi3xneDzwvJHA19Ti
PeUvWGbliISVNxJfk4RV3WTm9TbxRkQnDQRHAEoVIAY5upuULK0oOcezouQ29Sev/ObtWZkTI5+A
o+NlNKQFZAmyuFDAu1/LDC9EplRwO3DktVMbXbj63+Jvu2EMUN6rgpGR996oNVrtN7LZfDDG9mwC
2tCr6Qdu6WxT65s3tDmsdHOz0T+6JaPz0G5aXnp187Za/R5mPNnUCvASGPkhCA3moLGwmRTXdOMn
bGeF6QF0lUqmKQE6bUqoziBofr7PJspC0BO5MTbaZzmaWmnJg7H1di9+hBro1i0iHcvFl2nq6IoG
gSQFznX20sw67InXz53p0U6rFa4CBJPpLNbMEBZ55NNYf79uBynA8FUxVx/UUpjxYFPe8s7maMM1
RRrbpQCbEcleJXL1l1tml776M+5j6rHOA4ENYXhQJgGoNLIT8mVB9TWmNUECLNYSVcSbA5TS9BIP
2ALxl22UunyNtGxPLaWXb+EM2ovznKbPRCkMq3vzGaM7sbZ9u3MbfAYI4xnw+O5KTC676q86v6es
+hO9li2a98D5ujwx6CcUZrbXsHtGDzFA0PFLRIsF6AZGS8zbRYJZwMnrkp/C3xXy8fn2/QPTPhrA
44JFd/YjArX3exRT26K1AOd4r5ec1m/4V3kF7L4IOEGooVxg5nqwzHJNMq0TSiOK9juIBIBcjXqp
0cBYQkKoQ+pk7hRPD/3fl43uZTyBMzpqy9byJLpYB44g7wQ5PD0f/zB/T4b/h+2+uaXKRik5Js1h
xGbfWNapXrMY0SW6luLtc0uTw0G7G6Dugy70OLfqdGhcqDJMtOu7p0xGrz03d+HPmRj84s1gOKEQ
at+uWuu16tQIAhBY0n1q/GGCNtES7Ycip76tTqhRPx/b5GkVbgY3Xiu2pXrmz/KVXW0NDn1miXn0
TATuWqbpbyz2x+JXWYaoqsxl1iaX8J/tcbpcjDm5zqq6tWpRWDQQsFQ+abHXn49w6p69GaA0itzo
kmrBT4TN6CQ/pa1J7YXxDN+NtP/ADFpOkITHTnmQk2sLEPjUXNtaaeqocvnpcEadngo8vZ/bmXrs
IF74Z2i0VaI+AI8K27WWzBR6FKNbW7Bzgh2UkBiN2y6Aw4GHZJrP/nK+pKZg3qtrlKdsgTcyqV06
LP+qtNHMDh6sPpzGm68abSNOABheobGUPYqYZ7aQA8MNcwAlS+BPXDcLDl3Nf+aUzM1ACSfe2pgO
VD3QQ4i+TWE4WTcnJ4I0iC1Q6Iou0vLQsJ6eZYeufxVidg0h75mYbQIWj+oOWg1YvIDRHjpORLcx
hVd/hrysXQAs42liTmIFiHFSQEmv/+ZLtPatwksJJhfQdbS/YqT2HJgPZ/KZk3f5QIwx1M9wx45P
jiDUCoRrgALOfiPnajO8FnJ6Um997kPiDb+FiA5UdXrlOrP5hnBxvMwDidlQVJN51O/uZ9t12Zq2
a4cG2INWE6SJt9QuJdGLfXFncihTuVTQWCJvBilbFAnHFBFx19ZOzEa9pTEXBqQmn2aFYndMiks1
4wMngjHcoBDiQZFQQJw8Cli4QOxzO0Ytw1+WldpqBRBwbUfC49zLBsTRj/MH9DQ6XgWwMPBItN/P
XxUUfBmkCPoVKJZslba3Rb0okQw2QG/MyCTMStZVs97mWyNkJeoza3n72iVtTZm0HLcicYaHIQlc
HAk14VwBNLK1SCU/LeeWwbmKoW6IHgmZdwjtAPyuJjyE5o+S6BQAHeUZ8hBemKThRi4lT9TFlFcS
PYmQvf0OwsCmDUjKUTISrHLiqTIv0J2W8zUd71s3EgbdMXQs60NLaWzEFZCshOVKkC4oEIXgiBN0
nae1jeOLy6ZvlAMX1SG3T6SkDdd8l7DONne9nNJEl7I5EjFsSpt9gjrKGsQKrL+P4lLIr1Ii1clL
7Xu5ssyoJqVMJwWzvFrUfM2oVd+EvKG0IcdAm7zr8hUbifZQQ2BtccsydIbmlMbmGCMOC+cMH+i2
p6jzwmLrCoIrqfnACE1yIQPhbJJ7Pl55Cg/Sc0XkvfKlLX2A9suWSrhdF9plrfJ92qE1o4sggefZ
VAAmHjakK12wWc5dMLnceqB1yujASviwjr8EIQKSnbQd73mfiI87EEsFdkK5O9QH+PQgRo3CL6QW
xPwHKatc9JR1OUcRtmSzRA8LKeww9Xnr9arcREn0HoOxStQ9JAyKr1JmnfyLL6rIAXtVX1Dxokp4
pVk5FCX4r2C0cX3dRRdseE4Cnw0ykhfopIOiQeSLu7qWBM+C/IKDNjbUgNBErwRtinpPXitIyjtO
JQ3a3GLMHJ2kqXotxH9nJcmECv9MlRjS4QqEfPUmdWpnXeRIjPyGDuOFzaqoQ8HdUVUlCm/4MSng
EZHU1O8lV5YlNOxi5Rz2YdeRFoqGrJ5VUZhodgZCZp2NEgVfpPhSuytzynX1qvNZ0XSS0PM3Fau4
0AljeTsQNkjQUN7azm063lIhEmImHIiMH4oO8zXX8xVForpOWr3zktjR6cQuskgt8kQIVDlDPzDo
r4q4y88OJA45H8opShOf0jSV+k0sZRAcCdk2pFSeQnvUgosDltNFCZPEkBTJikbDt5TOsoTIagy2
7jhm9IrKuWidJXSMyXObUoBkKqIaBq1vZSC3BM2SCkXqoomyZRQ1TPYCBoJQAry3y7puYXtUQZ8E
uQVkplfEXH53GknyP/skTwXT+S/Srmu3cWzLfhEB5vB6DpOiLcu0Zb8QtqvMnDO/fhZrcLskmiNi
+na9FLoAbZ68w9prDYxcofAhB63RurE2UJ4PWt/kZC8SsFRCLx5HGSxJclA2xZbzBxmkFTnfsFZc
lXEKxpaC076YNIEgAus1nqSP0Hv7rSHF45uQsvT8B7/MfebIlSkXGXHiFbXBqEGfmVzAs3lJWpaJ
R91DM4r63aUpY4CuZXztQe3jQfWo63/ff2QWujIhyTvRjKCNl8d9MsumxkWQZH2NTiUkehriuoa6
BdIvPsf71h4vTGFVL+pG1rldolL5UEFDw+p7XUFxybPUalujwzw3XnwTIV14WnssFhwdAFZA1gPR
OEXlpOnfr/wNL+sB8wla1nELuaRdWyC7zEXgp8AUEr53IYY5gvov6JlixZFdqmZAJRJ8rxK4IkEr
zt+a1sYiSjuuYxGHEP40qk99hf7i4VPZlpGlcWYg0v67t7qcIhVfH4NnP1jxO5aer0koD0krMEz/
4BAS+aKMIgR1TizFnT62yUD4Am25uduudYtzCyERJGJQ0YAHIPFoCbodLSvhagTkkv0T3iJNBRji
e3XJyTa37u+3BbTlpOb619I06qslrRqwgApswiIx0oLGBlQXZPpbY/S6Z8sWVBgpaokE5aygJVsA
zSQLXBjN86B/3/+SxRW+/pKZJxLESirXEr4EOfzpIw5o8rIe0fVU6fttiO61lXTbUpLkZuizJEle
47Cnwv8anNiS9bYlyINN42sNj1IK/cOVvMhPEn6s6PUgZycorDxe8BosLOBln5/a0dp6OgVZ5mqS
bbonZs7qjaFZTBJ0StP0uJbR8WLq4y43xQ1N9Pagr7mqS1sVdT6Nx7kEz8W841EKk1xtgV11MuIF
9N0vjfJ1fIpQp3bJ1KHV6L/ClUty6RqSOQA1RJRYUOaYLVwcuhlfVj3rmBJDuSdmpNsTv6ZqtmZk
tlIynH2piGEk3kAAca/hVFCU9DV9ZdsvxHAg3Pk7mNlCxQpT9TyHOxVCJNlr/Aad45dQO/kPQAaC
jmIHQQ68rHFo1KrhK0RcOwVLG0VW8NogHa+hbju7ALpMwwM+dJyDZpjaJRGkNUE5Fpvq5ejQaK0d
YWm3qEiOggwUAYA0JymXi0JVO1ccHCbjNlm14xLWvD+hS5lttOH/NTEbUKHIiTQywuCMZzcCS9jH
u4n+wU25A73vE4RciHaAkFtKjihOnuAE/lqxP71E85N3bX92j2URo0LUDUNUHalE343+/hwYmaXq
gRV126nhC5eLzeBucQ3p11qr29oEz84Gy/VdEqvACuZxf1TlzG4YROv3hziN4N4IZ0ejynEsu1JB
At8zwScLOamNmhdm5RbP/8IQSkTg7kNFRJgL1EqlL4mjEAIJ5k/lba3+zkZTFDf3rQhLK4bAHplq
IDimdvjbNzCIgz7JVBf4SoHgHeAuA72UF/0CnCUYixLKoXOpewuoYeQEArPD7uxUj3Ttyp725XxW
r79itnJFpCRhGTIgvclPvnRg5F23Rt2ztHDXJmYLFwcc8PzgEAdYKSORMgAVNJCyAbegsJYsmjKL
P0aDqhtQyCC8Bhjkdk7rQOAz6PtOeQXpktjcDpj88DPZgEo0Bljzc2UJF3IzUBn5x9yPnFDRqT60
XEHygVAK2G2AM3odfZ6bjCKbuweHieG8uQ+vX3DYoHhzPjVkVc5p7RtmydYuCbxEHH1UUIdDoYC4
KD+xqu6hJtGht1OqPoLGYKJVyfKlBwThL4ssEQQRAE+5nWlxbCPk7bLRCWrcM6G2a0MHJ1IJHKAa
iSYd+vS9VZ+L6BMIflL4wXff57rm/g4SKENo3/dXYjF19YcrVwDnMyCys8NUJmMKaPoEjvVMpiaQ
ueYsAFBUwkm6Wlj3rS1saOBw8W4BZYbRz2mVUo1zGSg1sE4qq4kpMOqLpAZmyjahHrJDYt63tnC3
IkkG4Vv4y/CK5xJtQjml7FvQngyhVOhpHXgGkPZv940s+f5IagJwBAg9yB3/tCddeeRC3agh64Pw
JGZASYUCXpMfuQbTVwPOIz1LI1q3a4JSTW3EHkj4tFLPVFWXVxltlrLtSNHAscNDDfHdeRcBgLJe
FHFI+CZH+cWbUCbNVil3mRmOGzAQoE+Y6ai2j0oyrIGAl0ozE5UObg9U8GWU+G53tRLHsRwWDeu0
3kfPn7P4NahFvABEHD+SAHpp3aNfRVs/Es910G5CxrWKiZn50gDaltRUDewC/TH1R+FnuuR9SyPw
QGv9tQsPBxxQYMIEDqlTNHTcfuQ4yjEficBMiIfDBdDM9x08jv6rNxEJx/CCM/CDHgF+gno5ejtf
VjbKwn1zbX2eTx08yPchmzM6fbVtnjqFJMory5i9cAoqtNiWa6qTC0RD0JfBkkjITSM/8SMrnalt
23IyCgA9GZSQ9p5muIFrDNGRRY5H9A9ABW7Z54Q3eGDhV4a78D6CgQNYEcQaE5nT7GIJZTZo/JqZ
+JUq49KbejZYMWOAthk4hRaNgMZ9g0sNLTcGZw/yOKRjr0oe6/QFUJ1A19YdzVpcZZHefzbRSNSY
lkA25u2X51l5fmS4B0bQZUTOstWJVhkYSOyJvUa9tVrMwp0vo7MHKWgwdU+q37cbD9ImTM0koN5D
OvxdBY3ARxWtFLUWTQBDAF8aSCTIht2aKGs31MoWBzAhjEZGW3P6l9hZmeKFIAt5w79GZmsKxdSm
lpGuQ9dfqfNgOA22iYUnW6a6OZr5Pt1Ie7OTKTQysKFqC1dAcfa37C49BOZadmt5f0MLHB120CoA
W9jtkFFRb3lPyVnHU8SvsAkMvtqUXWQw8TeEceXODJnfTWBCf4ikqwiVhThMxn3HgwUapbUfkAkl
S/tQGAvW6XqG9M0lIGzDUlYmUQy49EiQdCJ+ypmZPxImf4nDx/trsVTek0XQkaJ7C0VUPHO3o2/i
MVFTH2vhhudGvuRI1lvNi+pR34dIg3gWUBYSKxaynFblQ8hBr5sHAVxK9z9jujJnfiOQnAhGoZMC
fbM5ITgcnVwOYpl1eJkI7GPxUmp6sKl8XYTs6bCC3J728E9jyGQK4kTmN+cxU9RqFDtk8B1OBUwf
50gQkSBfibCnPXzPyOyRGIqC78MWRrTK6uUXMM5zeNfby/15W/K7MHH/jGX+YEZtUfEiw2D/DApV
tLe6fUnCne+fVOkQ90YLH4zb3Le5OH2TjydAPRSl/9nIsl7hkBz3OQdie9qx9VZ+Xlycub+/Px9S
HRXoI2Az3hE8Tx5IxYrBiWWVnDc9Vo5TEnhjOpA0TMcPriuTMwMpBZGgNpMWeogMAaoPGvL3RPQg
7W12Qx4boeSC6LPTkNkxIlDz7xA4MDhqsSZUZAg5eMhu3SBiHqHXKhFWLaCYnbvgnDSSjol+9Unc
vPuoyHekL0e8C0hZjh5RO/QP0XSsNR7kcEMUkqDquNTipLaraY4oFpT6DDItNM0T6YFt4aIYiRCL
LxmXqqI+gDsW3NpSUGdWPoy+GcojGHtdqWAuZVf2vXl/5ZZ3y9XUzq66qs0SDZVXZH3qCvktxQa1
E9KeIx18aCDcN7aUkUEW+5998if+vvJo2U4YCqYNOafcc7pZQVMi3oxmYKu/TZ7WD+MT9JePw14F
O5q/a55DNEisfMGSq3T9BdPle/UFDSuixbeYdir7qDIQ2kVF6kES9kVs5OMjinB9bqupqselyRYX
Udb0Vk510T0NvhnVoFZQH7V4ral76fG7/qgp3Lj6KD+TUPOUcTHElYH7hx1p7L7yq0CjpYf82szs
IR+qGjXcHGZAWR4Ke8U3Ws0SkMpMqpUDu+i0A70qTp03YIWbh2PaOAkKc1hoiUjQ1ELZYIeuDEgU
JLhXQyBq2b1o+4S342146j6h+1pMJY3VLPtC8gEb7u93zGY2yv00Q2c65yStXj/WEK7cqft0JAZK
y6/3t9ZSRn8COaKCMvFT/pBdZP24b4Ys5RwWaq4W2iS5FkUxXTt5l637VT3kULQ42ytGlwKPa6Oz
NXXHIhkGOeMcfwPnrCKpPE1xCUyKrj60Tpmb8ZqGxuJlLECkQ5nw1D8g27znuxAQzjmkVfltlupN
ZfD+yuO/eCKubMxcEM/LqyTnYAOKpuxJTg02dTJEt2RYa1BbfLqg6oNHC2Eb+pVuzx7WLJUqNIM6
amy58ack79hsxbmYXr8f774qTDqw8KF/QIHrbOyEHlGjk2VGAfUCtEB5+1wm7KPUb4I1Is81a7Op
G3yviYUM1krX6gFvf3CnPFuEbu98JbW3eJ9cjWtaxKtrix3ryONbWFJjvYYn7D8WodG2n2g8vL/L
l3YD0HwKvOIJLzSHnvLl4Pk1vCcn+I48UCLWAYB9bxkLLnD537yH17Zmg8qQeu3SpuSd8YGFT6EF
hOG+BHRwaRnNHsptvpa2W9qA1wan9byaRbkJJGXQYDBCi0WY2oJ0iX/fn7+lLXFlYp4TVUcwTQgu
TDQgcDXG/Xu7S19UTvdX0iCLcdO1oZkzkXfgVJM8GJIKMAJ5KvXHFxfc8+XHiDUDDXkvnptz4Tek
D+TN/UEuejLXxqer8moi1T7z2jhLecfXIMqlY/GgKM6hzHICRGVNWHR1qDNHwgURUtXyGGpVmnFN
s3jj5Y9Mtc33QfY0sj2NazNo7GpVKXZ5v0wEF+DWgFzE9O9XwxQrsUj4uOKdBBKOU5JHV0H9Kdpl
/tA/x6aUbvraM9RcBxhJNsdV5O1S7lMRwCoCCfU/OkC39vkqY1ycUeTjalrW5xS8EXpPJUPItlxo
sfK+Eje9qGuPWrASPy2VZ8A689f07Kgw/FDWNeJWR/oyI1syxw2OZ7mHPBJoHE2o2Ke0oBF4iTbK
SbRBCRRv+R3PEh5/GIuxxP1IAZ+srfs7b+lB/PtZgKPezkgoQVcD1Q/IH0CDD/l99BjcN7B0ftFI
Ajg1IKcT7uTWgMcUee92Jed0SLBaua93OUE/u/eM3OuKg7zUdoaOM/QMTskYdEvN7r8hA0eAJ/bw
RXXu09VBrrpFifI0aRr9/weFxwPlX5BnyMqc/7EfyjjyOo5zAG3qotZ2tUzv+cro2kgvy4IAhQj2
kBWjizl1dMRIAkqvLPdD7iN3FbYdchUxOKjuR4ARB6N6lF5coHeN6LzLdmu+/RJIWUaVQEFiWACE
d15TbAWhHQfABScO8XJ/6KxYIYVJPV18uj+hiw4o6s3gDEZIy6IEcLtNir6MgDF3OYgdv3fMb0bZ
dN4vudqkRm6VIeV9nWWNsqTBW9jtCm7lkV7apNfWp1NydS8xYjVobjZZl3dNZokfhfcaqZvSe5CQ
HF5tNl64htAgh+wQmr2RBJ5z3fdBhX8aAh7kcNFIeUijaaQYL0JqoI8DQHSki4zykEZ28lUVxlmM
DdDdAg9uSxuoSPbed+pNPNhv99dg4asm7WL0x6AmAgDw7AGsRrA9ZVNH25RFGIsA/O1rdf2lE3pj
Y/bONUPSynwKG0wlmh2TmCIj7uXK6Rq7Lw+hd+gZ3S9VmmedmRUPXPlff8Hs7YPoB9+MEYAV2YC6
V2uVIyL1SjR6eGccs6tdb9cWAN+7Nam63hS1ZFNUKyC8xZkG0wLIBRQRschsu4GOp+qbnh2cQWjf
e1ehTBiuLOYCPzOUqK9szFxpVclypRgx04M1WOHe3/ibyniHzh3+WDXpn5Bj2vwhod6eG7KWCF4q
O8A8qplAx/w5WbcnCvhgKJb3QHBANunTQ98eQ0G6aEfUAnLEmfiawCZg+9ZpTQBs4UG7Njwv9w01
gECyBuBKA915+ag0H116ieWVusKaldlZUbMx69oSu6hOgoRqRfNYJao9hsi5sQ1j3j+Y/8dkAr0O
9U8eF/Hs1OT+fyazobV+ODykZmUFxkieCGYTJObNBpRYp19rJJZL2xSBH2BvaMKfhJ1na9iz0gDC
LgBX5G3kPfFAwd8f2J+LbhZdIib6x8LcueeEPiyR1UJtlnQDVQ9Q5UUr5MMzNidUlV+0g3boaU2+
Etpj34JGXueNfgMWd1RXfr8SZltbEuUokuyUEUi3lsZf4ke4+b7ZMjNxLXlpgO8DmhP5RWT9YjM0
Mys7uI/upPhlHMEHF5mllZixgSwuWuwYM6VwOu7P1NJLfPMlsy2QqJ0GXM2IXhrPFim4Od7Rl3sY
j0P4bzbb9ZrMLkhZKTm0nKMcnGDI1TTpGLK68fWWAPUFkm/QasNL7HbghFnxcP44g/f2w7Qjr97h
CLdJosl/bL8/j7ANmiXibxICt4Ng0Xvy+NWYudGS2v69fwV5F0FDZUrjg6dXu1UY2uJzhToOx031
e3AQzr5HFCtBcP1xargu0Y1hZydV78qjKJwTjtOB0WhUEoHKcrOy2guZXkit/bU784aghNOodQy7
vAUdxUv129UIOn1t/b+0M11zV/PdBp3QeRHsRKQ22a0ujSA47MivFTNLt6UC6gLwGioo58+JyVrI
ePCF3LEwI309QEPPgmYeG+rjC7rBoP3sHleircXjcm1xNrARjVMC18FikT+mErpfRNrFSCeiJ7/d
+wdNOrprsLSlGF6FR4d+Bx5t66g+3k4mw4pyIfbA2h5aHam/9wAqhRtNJg3aVoyVGV3aINe2ZpFO
gLywykcDwraGHC6dih59ZTzoxqpw+AL/P6INjIhXcQo4eCu3o1L9wdWKjgOIn1VpYxXKXsMp5LbJ
xiJPk2quWZn0Oz2oYPawTjvh+UU8vmh6VuEqXFvV6bjNrwfo0YBNBdRswAbNg9VqHFNOxKgP4cU7
KZTb0tqaVHy/cfhXNq2wkCHEwP8am939nRK7nVdOy7kbzc93872xOkvdmti6T08abUm8e3z+bbwa
HwV9La3eiakdG5rundfjzSWUv4pvYSfFbVWS5lCJrlejWGNQC6hbMd0NUaKXWqxizUd0H6J1Yyvx
ja9rY589sIw3Mb0Myi5K5ewlkFN2I6E0Z4XsqBzbLJi6zvLOQqeV8lDhPxI0nrZygy26LKoK/h60
2krwW2Y3GDMGfj4y7pRX0F1LYYkIbWFWD20db6O2OWWf34wOuYpNQ1S6BnpZWjpVA/oBFRyAPuZo
frAIqH6XIQNfjcbIfQrc88CYPsmlYeXBWjM0bdir+1MNE8F3kex3WsV5F5ucBu0px4Tma8zSi+78
9ZBm8xnKQoYhIY2ipASCgfBHGlSAjfLNV4mEXj5oZZLoUd3llGHIL/tl5b5ZOnkTBe9UMwEd6nw5
EzQXenEC83np0Vg5SMJvMQSHdxCgze77D4cyGu7aAhVHUuVbzjMicXy+/xGLewr5gan7FtB7dIvf
znad5m6sRjXnpJ41KSBoH6+VadUQnAFjqvd23G5PyhtuHW5NsolbeMBAow72KEBTcR3OPWE1YQRl
LIEhbLYRgW531RnjgPkGrY59Eh4bsuLuLS035KEUpF2mSUeX7u1Q+0iNxWCa752AlumevJbfk3QS
hB0ISiEp1fRil1Jh82Lb9yd58ulnV6yGJB0CjYn7Dl1bt4aLHvePUPLAonamlr4X3lfd7WNo7KCB
Qwh10KGsxADTSO4ZnB0hiU/RN4lEmxN+cdlB4UpdVtcwfwvHFIE2x4I3E33NuJBuB5XwoP7KCthI
2sPQGiMNRgBfV2gMlqBHN1Zm21OUsyr3A1gZK+ptH4JTZLMG6Oy+eM2DMpBs4020k+6FzY2V7bKU
GZwyCUjRAT7N45m4HWAg+2Kgtbht1RR6HOpZ4/ZZYiToBU1J0Td6yRSk/w1G6YGhceWsKSkuDB2X
AyifpgYqeK1zCocgF7mkHWseEFL+pHxNUIzIsDjlyF7cgNhAIVSGa4yP9/fqgjLMrdnZuo6iz6Qg
a+WdtDzJg6fzKbB1B81UO7tsiQqy/FwxNR2fkPgf0hOLPIeki/v2RYvAH7vinfy8I/AxPLrTMX4U
0uf6aq3XVRFiWR7u3yYg/m6lELsQi9z+/uygIIUudHED7TagJomsbMTAp0gtUmncpeVZlKEYVx20
UC+GTTYe6nZtj/08qLf2Z5ONJETfJtP4+IFkr/1jJT27ke4mT5H7MX5E8oPSUeVXBrIZwFjvL/SC
a31re3a0cmVohULC2GNwCJRmW+WEyR7716KyS8ClDbFaKyX8vDJgUQRQD5ULQBnn3XkNXw+RBH4v
R4jqGKBNtk0UojQxOnSVThbPTCQkYOFqx1GiXepLELQvQetCxIIFujDy49a3AAMID2MS5TkYn7v+
Mxq74SNjk/FXpnhFYtyfpLUvnoUEI/gReE0GOqgUfTBlyrYA6Hbk76S+oqEar1hb2A3oiJmguxPc
8weNCMfVuZqhE88JpFex2Kjhc9KY9wf08ymCliAEEgGXnshD5l12Tax2Qjq0E/4FCldVTIei2jB+
pCv5ixDrXZzQLFtLf/x0dJDqAn514ilHz89cqFXRGq1pRBEAkagMQcUTf/Stz6y4jQv+BKzwqKeA
HAWMfn9ijyu/Me3ExHMDn3fkCgj/eFuVJBAPjQ+FiNg127YISVWOutqYQXIpY6tJTgnY86Twa43A
aaHwgk8RBAksjchGoyPk9unwqqiRozbhHfeQP4M/T5cM0Crnu0o3VDIaqUiEFT9uofwMkxPoGy1x
eDDm6QDGV4eGlVCmG04ZAZsz9BhFnTv29Bjp0r/w3ZCBRrf/RLPPgfpndi4QMClK0MUAEEBVwACE
Mf/FfvA0oaDo4CAuTJqLjP/51L2G1v0NvBC1oRKJmQXaCAxv6EG/ndtgkBmXgePh+BlBDQtshLa7
qXcKiOygVFcb29/FBsh7B2Hj5r7paVC3XtWN5bleFnp+k9jjc8Hh2ogyucWCwK8DbNMYwSq3Roqz
Nk5+5n4w/NhlDINxst+5XhwFfeNtE4pWY/ehNET0HrpIHtZW5JNirZa2eJSu5vhP0HB1lGp1FBM3
gu0cxC+ksVLd2wlo6KSsb1AGzCw7zC9NXv9Fuud2imeecg3vvYkUGFZyPfoQafwg9XuJss9wLuI1
xfqlFxA5JSjnIC2ITkRltpXSGok1VeuBTul3fUtbjfzyJDPXdMCjO/9jrNbgMEsX/JXBOe0oP3Ia
JOpbPLkAFoOchQd7iy7vwZ8gbbv9h/u6jRF/rEXua1ZnOwlJ7r4uelgFvRmb0qoB0fm/Ghk4SWSE
ctA4n1/xTMc3dRQKwNrwLzUjbgRu1GvwR0q8UwhEZTYJq75z6XflgsDJ5EObce2uWnkCpvWaHVAJ
XY6Ad+IV5UDKfXs1xH6U5WyQCk5H+0382Ww8E/O55jdNVYE7VuaLmIO1Cd2msDKJ5onvvd5Y3Htx
yTYo4a8l7xeoL/DeI2idOBRAsTwPz12f8RMfjIDAzfbmpQ5Mudv2A9pP6ImxOVS4jYjkeoauv2d5
xRtZuO5uTE++0dUl0FejFGUSTEdovNFoEDwKWxcSoZ+rnL9Lj9eNqdlzEpYcGzMCTO0A9zidlHMG
/4+KX6horsIvFk4DekcQWMnyhB78g1S+GlbDy16mCZkAUvD0madmYoPWsdJZ08jesH76/TdjKYq7
MTd9zpW5QRhcZXAxNB2Svgfl4hlVSt09+9CcbUmXnu3xvGJxcX+KE8wasBYWONZbi9DYDIokbzBA
LyWtYPDqIfwMTiDuIeJjWz6x475KM71afTUWNwxEntD1iJ5jsILODEONhuuijnd0cGaOCCFCegTh
l9OdkdA5rS3kAvhryh3hhoaSOZjHxVnsVqtRM/h1DsBHYuSsHmnUbQI9ZmO0GEaGF6s6+n8h0rLP
84B0eUZ84cQpcI78zmgHh4t3/riNwWFdZXYNcEa+j3jIXpw7joolld8F6HsNOtv+ilHfWBMKWjzY
HLL/2lR+RvZ5Nll+DjRzJzW88wLeNNLam4i2NouLC5EXqGnTJ36nVwryuGBSur9BFoh9MHFXpuen
rSukKPHwHgwnHlrzpV7r7qnVNSIFRHhlS8N4Q06MigF5e7OO7QHScWuMBosnHk46j8oV2trgtt/u
ld5Dz5XG4+kVCJQcvYy6HHh30a556v5FjD3FA/+Yms207AbA744w9aLrF3FbeCRiCHdg4TzZtriC
QlmQiMTkItunTUJniHVm1pAVU7wywrMnXaoP9kXZ9Xr7LBwj41mh1p4Dd5BP/FPpnM+C45SQiXxN
7T1Ey7fnE1RI76/0Qvbk5ltmC630A+5URgVMGn2g4OIyJRHLLa5lEpbOPVhGwbEATBvEvWYVpFYq
lGhQR8GppadQI0lqeUYPty01gsi5P6Ilrxh8lH9tzXyZgel5F+R6uNx0NK1oZwikfwYOYwzmPv2A
8vzWzuk3XbG6lBO7sTq7UltUIaqw4wVnSs2DRHbvbuVt+wzdgUdjvy8hM/kxjtS3JVr9uj/gpdcK
REaI2GVwGQDqentOArdOxyaSEQWotG090p3D7u2+iaVdAj4GJBp5QFKkP8Hs1QtVjgEI7SoMLh4A
ltVAmtvsw2Trr6TyFnq9ppACLCrIF0/Zn9lu5GtPVRIGQ+nQ5jW8eK/o7H2swMTR2gQC41/YoAhX
vyDSyRifQkX8weJWZlNems7rb5h5iJUk+mBlVAUnk8A8SfioiiUrFUbtVSv8wqmjbAADoqT8ll1N
bvSscdHMLTK+cui9ET16WtHWiVF3A/gNi7gYBCJF8DKInEfsJ5+IAMxkLYo9pCiYSqKCB9JG9He4
KdpiuTBGDsmT0q9YFpPYlN1EMUqm+RzRCnIc/CaHGHY5Nm/AyTebkeubQk80RnIUvpKfQVwbP/JZ
2SKdUPN5QcEEW2RUSGUBLgWQRh7+7g9vYaaUyGFyeW4zYlKhNV3RAAT3Q/UQSUJs57Ey2n4ue794
CbVY2ogSyPXTOuXImLT1Vk15ZhPn4GwkMZcrLc35uEnRzR6znZGW6JIk6PQHpDn1yw827kqWyF3X
uBR9tNFngqmqyCSl1pL7u3Txxfi7dNAauT0JXdCi4xLCGE74XKgAH0tnDaSZfEaYjb9zDc0zPX8l
WbZQArjesvAXb20OqlwNKUqhjr+XqX9+CHXvxFkcaBtiI7aklYO4UIuDOVR20d+M0/4DyY9W0VQL
Uxe70/D3emseoFZTADCUkYv0AOq7jywHYagux5QymaWvvBbLo5WRd0StY2LXmB0OSQzcQe4T0RFb
vWVOY3aKXkQ08JSE3WBPKQKYqqpD0x+HNcza9MvzkEr4a3n+gngZn+SjFIiOduFzGhGhtPhsn7VW
1T6uuAOLNwB8CxA1406V5tAL9GqChrZPRQTDF204NC2K+StVheWb7sqGeLttknzgA4mFjdI87MD9
AbIoX3/67ZrevoXuz9Y+f9vK5kVdjU0XBwcoo8gB64yQcfr3q6ucEUZm4LxRdHYBzNw/gJPj8mON
rn575rE1SOsqwvTbg2NsHR/AvPu/v3zArwzMPCdF6kMw1cCAGtqu5QPwd8lalNpElNmUnIzCKWtk
omX7rl5x2v54m/fGNnuaCjC3JnkB05lxOLw/mEBRka4ADgc0k/t9sTketzzRz0pIoKB+f9iL3vgE
P/3Pms1OXe+Feej5rDi1AxyG73fEI0Q00LizeYp3Vv79+pY8H7cOkB0nW4Ag8H3zy4f+r/k5WpTh
clboQgy9vXD7hykAcHXohw4P5xqoRCtc2UWL9hCwwe9HfArw+2yqe/Bac1yAKzUCCvEAVQdJr43h
eQsanF/uGpHnkmd6bWw2t1rfhd44SIIDUfRoq9D4yebeViZwegPmewdrhxsFjEzIu8/ORdpGXu02
segckDrcsSa1T7/sNSHjBewCfF4Ab5De4uCqsXMPFOdClRTckEFJ3W/zsyCpi3fhU9s9bN5aw39S
S/1IQZXstE6kr6QUljxEAPAmfisIzeILbq+VWGkSAVpqohPKn8XwMWTPCfMx8Mb9mVwAqmKMV2Zm
Y2QEIY3lSsDtdZluTZ+2jyGQTAX5fIbYNs6DSMieOamk29OayhFYSwMItTAQcAFpW4NqwP0PWtw9
wGwANcoB6TB/D3OfL1h+UESHfWce4s6Sm03G6+hskFdq7suGZOiaaQgbsby386vwoKLOVF9yal2V
TeGTde00NdrIztc42ARhabeiJjXRoknoPJ55UYznMXmSwFRmVNAhYs6jOQo03rwfoLaUn9FM+9ub
6igx4U7xtwGK9mdwqCaP6BYOdHA6OveneKnSgDowaIoUAWlbUKfdDt1NGI3zfGwt/dDRQ7nPCMrt
tHyNd8le2voyJMHXTuyCPjR28ZXN2fOsSsiq1jFswtFA9gPsWOQdb8zZxDYj1hfZG3VBDXvi3j3p
LysDXloANAMBVgIUEmCts+uiqsWJgQD3LXPOY80U4ovqPwlg8elTA7RkYZ+Dj92C+8Vgd68lyBff
2GvrszdWDNoxE9VhGvpBLx+1V4VFSy5RQ/oN2kN7ZazTZppfjfAK5Am/i9z1PEM3qm7PMYEsOgna
VOoNJCZLmvqKHoUt+rVVvQ/12v+6b3TxLb82OvOBmmBIqxzuLXz2l4t7AMSKHB4qsvndPT4+vmb7
vUCP1Lbpy9p1seAgoZcftXv476BBk2enOCpCN5SrRHL4b5CHdJ3V6KCS6dfUW6fvn03qjZnZiclE
L45qiBMg2zLm1hiqmFMmCOngQmbl/lwuZVsAuYYnC5Y/EBHPQ3YPgoPS2BaSg1wkmahyn6xHi5bE
n+QVdytHYzp2NwPD4wZrOBfQN8EjM3tlopEtuljyOidVY0/3Gwys6fxm5ZX5mXidzEDBDpoP03M6
7xPrJDWVSk9tnf4hOnK6YCcHZMZ/g03LCqh0eK0NUa90rT2tDE/7cRpmhmdnTwqkMAXTTOd48tEt
d8y53gjJJvBNoE3b+kPhfyUD9am8RzNMZka++al9xKIBOedYe+MrcDvqyRNkow+FMzSbKHgFb0TM
03jvW6VLqhZdE5WO4gJjeM/ZQxbTdq85XPiqJtTXoRFZxg99bkkFrQKwddn5WS4eS64mJRrHGBLa
6QdkBU+VZno84lzRztF+uw0Azgz3Cad3vJ7QCPVDKPt4RFKNTgBUhK+hbtpPXfWHQkoIGnZQCK+Z
V7CMIC8gGv5B/Ayr1Zbz6Sj92CpXazg9qFdxjuYGKBSrSutIaLR/gcqpUIMHe8+Baw8fo/wPZ1+2
HDeObfsrFf3OvhzA6cbpjjhkzillpibb8gtDlmUSnEAQIADy6+9ius7pUsrhvN1RFQ7LkpIgho09
rL3WnW8tRbG8Ji334Zo+LyCBBCeK1GDfvLw3qmJU4byAzqo4hshVZZBUvWIzrz3jwnophsI7ZCf0
056s0ZXW7d1rZ/rX2/Bfb3FxAYHhdYx4jmMGlYJFe4T2l/pUYYskfJ+9XLEfH2zVxYxdbHk98tZX
zvysBE18Ptt49dK/O2RJlzgpX+m9kz7E/7bm1vxQwFMQA8N5A9X9+83RjAEX0q7wUCmG1ZDVdTI6
lVkyve0boIGMhEhtYV9jkvpY6Ts/F/4rek8BGT1zlv1lUzasbCDUiaUry6/2hD4yF10qh5Y6M84X
1TYPhJBmHXyn7k33Zh/7aAE9iYQMp99P+odcysUwLuYceMaxtdtSz5X4dmWhRN3jlbMlRT2HH5vw
msz0uWD64TCiiPM/731xGEufTcRIzDfhK1kkfoyaLS23PVnIV+Yn4QTlCAZGtjQ4Qdm92Vbhhr06
bwoCaAixl/Z3Bwg/9vn3s3B1NS5CP1HQgYXQ38HWY/WmGu59Jy2+5d1jnDaQ/dkOXzS9qTAlkM4K
FpW1p+P974fwMbLHSoRgTYCrB8UW1Fffb0SodEGPqPP1kwj2NECO+NSeYi+VEArvnv2sTczGb5N6
y32IaqCVo0zie4d+Nt5qhOQVmjLRlOIjl6sTr1x7+jYgW/8qBuZXpnS+B2d+STjhl9n/EdUx4rYB
Btknwa40WMDgriXbQK5zs67prvK/ivjkew+/n52PiQA8FNQEM4OFF0Kx7WKBPESVwgogQFjAcNN7
MZl0MuAd5/RUel9NYINqZ9e7KwfS6RbF4OKv/XAFkXoZCqD5EMIUEXroIEVqI7y92LuVlYXCH9D8
9IWsv2CHRGUSPSOwXLN1s6ZDChTZuKlWaM+4ze6BeloEty1gHijc47/fT8hsd/9yjD4M5WI+LMC9
gLKf7CcbcHOv0kllHwCyzpor73wZA1w+yLmwjx6oEVRl4UE9mAep891kp4h3CTjnln7vr2STNntv
gHa5/DoO7er3b3lhnT48/MLJy+mkCBO2/STZI3vJmofJ3lG1oc7CkavAupJcu7hNPzztwiV3bCuS
1ojlrVDMCR6p1tBLGhZNf2wgAfb7N7s6rxfHHSJUtmE+2iPbrb3MxYrbmxa6eSDCKVMJ67/xl+Yq
7cV5tS63DfAWIDxwAnCYnAP+v9w6Du3HcHKxmiiHqmgNXZ5VCbZryIQAGel8u8Y888u3nKmGYCqg
uAQI5nujNpQ2OEsBkX8qydKvU19uym3sbfh4ghNZ1D9EvO5x4zrZ65Xp/dXOQY7ZRtoQLDHA1r5/
8FTxENLFaAvzhiL7FAyjXhsXFTXImbmJ1xTj15Gq5hOkNMutY4fjhrmlTjvF2SLq6x698NNt5TR6
LULC7mqg1Y4Tc9kSBuKlG0u2+f14f3WcUQ5Hn5HnBiS+RCObxi5YnWG4VKwG3ImFs2YLL2rT3z/m
Mml23uKzvwEcSQB1+MsYW6lMaBQ1QNfZL1AtSssTODRPzV2wLL/rtYTKgbX0lzfhim79tV40W3vF
UTAD9ehdtYi30KyA105X1hVrdo7WLvflX8d1uU+Y42aeh3GF7lvQ1Bu1koIuDZI7ef411AhmvDb9
04b+n1fzf/M3dvr5+eKf/4WvXyFi2FPQvF18+c//HoTsX2r60v6RDP3by/AH+/HHg3yRVEj6Kv5r
/rD//eV/vv8Sn/XnsxYv8uXdF0uQ9svxbnjrx/s3MdTyPAqMav7J/99v/vF2/pTHsXv7x99e2dDK
+dNySO797c9vbb//42/gHP7LJpg//89vHl4a/N4DG2Txx57h3T781tuLkPMH2H8HBhzAc8eOgK+Z
N4V+O3/HJX8PbGRZkRVHiITGv7/90bJeFv/4mxf9fe4CBLYCcj8oQ86pOjE/Ct/y/g5EOXiZQhTw
AatEq97/vP27NfnXGv3RDs2J0VYKjOa9VYZ+AYaGPEkAiDwo25EqeX+S/QoifZNl5afSEuMJLTAI
VSEOmfiDtg7ZMLGNyRXi0kh6cBt1BzGBTtabxholaG3qYpGRGp5zVvX6dk7SLgjaSeIki8Nibbk2
/Ku/TO+fL/BuwPOA/rWXzwMGfmhm1IDEHIrXF9cI4jGcP9nnJ+pO1p2X2zI1bjWsoOQLr3ZovkCO
1HskbQxlXSsP2JrnV6+y2W1/PwagikAhNEOLsHyX4HPJWSEJtA9OVhmQYzaF7kujHI6OpQqq2MJG
7E+4LK650e8juPnVsUAzEyb+xP+X5qWgRvAcFG+QVGhpcJQ6bJ/9JnAPo8vomoRTeDNB2vmRVg0F
ukHh2Cco4kVRUoRZRVeNaaM7V+oMjbVV3i5dMGFcqd593E5QFwNzV4hWRBQQ4ovVaTJPjMOMjpDx
2N5oNMwmRSxmd9ZVI9/YPHS2Whr/4KkCDM9X9sb86e/XBbzswFqCRwYnCob+/WYWdl+iZVq0Jyi4
Hkq7Kx5JVZWHARWwW6vkdBeAj9oH9ZPJ0oI4/VZwL17EEPDcVWPhXDO7ONnvhwOmtlmzF2qEqKdD
JeT9cKYSaA9fMnoiHVqLE9V5+hXqn87BBj9hsyqs3H+ZIgvtijF30wpIWJ24fjfe5BYu0tsKQUux
GNQon+zrK3XhrGA3eXOrKMpkc/8tCOzm0f/FWfGt0qdmkNGRdzbbBoZNh0i74tlxFF23UR8n0RC7
aLIicl+XpbVjDquuTNH7i3kew5x4h4gKEEhQSri0Pqj0wur4mTjmOu+eoQgLLZVuHg4dhu6ZtMK/
4oReXIXnJ577jVHigP2E1X3/1ugyaIba8vURxgyHpCrifle3XZVSR0DZwGqDhU8ha0vtUCUDifjC
OOPKKgtzxVm4iLnOI8GBJigVomCJNNZFbiDjJkL9JzLHwi7yGxkh2dcN3E5Vlhcohfg2va1LMdPv
NdWNbDU1CfjRg4Vi0JsrLcikTaX6EtH8SpvvhyPs4V5BQhZmzZ6XZ/7+X/ZFo8e8g4Wzj2Gg6dox
qt8hoC6WbsWCZ4d10JqMRwcw0YlurpzfDwYOjwbZL2p8KPQ5qEG9f7TjD3nEiCTHSHThU6dUnTDZ
gkKlL2P9qlCaOxChwhOQlDLNMzDnTpaP6MwSoICtCrtbjK3WG1OMbBPloTRXDMx7t/e8ZLgnoTYC
psAZw3qxZOh8jAvNXXK0PS2fBumFacuH4at0iv6mAC38EQmWQiUtNvxinOrg25UJ+mDg0MeGuUF8
ge4OcBZf3Nag06+C0aG4c1hsfRZjw1MaCbFw3Nys4FrQdcgdeptDnxjZlHLMP6k8gyRb68T6KWa9
feX8zgvyzuBejOcighwi3qhKF+TYNMGXvKA7Jy5/XHnnX2wKtJZhZ+Cyh22/3BSRo8o+yiP3GPYj
tdNoksMqywzbtn1Gb4a8zm/KKgQplc26Z4MiySZHmWQbqrbaFoVVo2hJHPmdtVQsHXQ/Xtm0vxoe
tiow71DcBVbs4rgIqIHEKii9Iw6JfIIKAF+P0NhG/r03obe8Mhm/2IE+vEgX3iHohlCefn9CLF8a
t4WQ53H0FWwl7YT6NMResY8aYV4bP0YtXkQUxVQrrza4O9SShELdwMY/RbSI0CCe+3yVR6JdFIEQ
VeLkfb0d7VyspwahgT0WwPlcGfUvzDzcXyBMYgcEGx+umgmacJA+F86RDx04zEqoUad9kPMbZgyG
1MaBQZdg76FzsKTDI9JU3+MOzsswON4PqdFm47LBXsRN1SaBsOpH5Qj5dGWQs3NwsZfhAM968TZo
Cz+wQ04gYoaXhEEKbqsy1V7pHNqwalfEqQcwxnfxdozj7LFWtXOYnEE/thVdNKwWqa/oG9ralPhP
Jo6gQRhQFtDTAQj4frnxzIlY3HGP6P/x90I4ElJCaMfLKAsfSljg/ZgxtFe55ZSGVs2+Kqlwq1lI
PkR26T1YcvBuSiblk68j/UqK4j+atnMUA7ZYqJNeZu18A5UeDjkBuKPaOfBuqk9+mX2OdWf2gxAm
bcqu3oSiYXsUbO+7voMln4Jo63STPFr5NY7cD745dMhgo+EjQ4Z65mt4P2V5oKOsirVzjDvt70lL
u2eVdXC/6sKuoIfl9g9ejsm8sns+hCXzYyMCZggbPb8oO79/bDw4Q91brXvMUZL75gImjhBK1Smu
EbGc+0fvyqn1933chXeeO7FtcXbS/4NRRB7wJBjMTNF1YR7iSpvcMqVzrCK3qxPhRSIdrKBYloED
+qqBfbP5lL14rSFpOf97O0ix/rcHgbgUmDIyx7ZAKF1s2nDoh9Az7nQEhKqAMC7KL84UkdeKEucQ
ZprddKY+TLqmCw2eXLR2kujKGC7S/fNNjTFAfhySdBgIWj/eL0eonU6GLbGPBi6Ft0QGu3tu5oOb
t7PdzKBNh3bpqgpWUGYrDgQC9A+m5eyNDbSYFgHxu+csr4A9EbqXT5U3oDNfEfcu5J2/92fHNKeK
bXsH3K5Nq9m2q0c0c/hjXkN6KoKQMFwXGkcJyIDZ9hxuhZOGTbsy2XA98Crv7Rb0lRHrzDp8AYC7
Fz5B3Spe5YP+00bUbISTFHZ0XUx+eDeGITQ9W8tfsJy/lENY37dzFDjzS+8Ha4DLm/tkTYGtuulb
9yEHQgQwCbCpsLgxy9r3p0UuiH7rhfYOTPpfek/5+8JMejuIJjxRS4hPuBgVMGAsTH9GOsZ43pFP
OhoXKtYljDblaj0VhOAomPF+hMkA2sStITcyBVPizEGRqXwEphbz/H080uqgXLXkwWTtlSz5bhDA
nsWV9JeVDb5T3uThCSRY7XJ0GNtCHbm684nJsfEd7K0qaL5LJ3buce8xcN1DejAIqbOLu5E/jnE3
/JgkdyEqw2xoPLn5bYF7Zx3X7rQSxmKfQmVZ3zoot6FhYI4LPHwNX9TtYUc65qtFiM7WdVmE/BaM
TQYtmRa2Cvyt6E7plm0jpAfueCyKPfDHq36qsh3Jw882te7GviDr3M5ZhUzKQF9ZUEY3Uxs3S/DL
OIfS6aKdx1m560NBgRBwU9OUkLcJZbgb3cIs+8nlazdTZj9pt9628EvuykHpIon5+NaGRXWgJUK4
ps3MompqsEl74JUwlFifo1a/tVMVH/TolqAYGbNi22eRmxZe89JUQ7yDt2WtBlmBXaZ0imMUD9ZN
k00SUAOgeTaE+SenLtUi6KYbWlmxmFVT2dafb5aGe+q+KSVuICSVPoVOzfd1JByT9kWIfzz/ELHr
9qYrev+hd6pdhtzVsg9LMK8STfN9b+L6510VdMZNLSFhM+XkHKwWJ7goub9tyoCdqpzaa8+vcOS4
Hxoo8VYD6DxntxCsE2zbDMTf84FjGs6L5kGgIs2QaPtWVhWIKLgdrlsBqbRBxa2bYOX4Bura6aTF
XnY5++pl6rZWTrjHmsrU99ssxQUXrIgAtCIra4Hmxixf+2SUj91kTFpw37+hvoh2fVWD07VDRady
OVQOctJU+/NtlPOANgnAzVPSWq33WBPS3TpjhQ4TElm7rmb1MtSEHKhLWToSo75pxtmpjS22zX1L
Lahp6UK1zrQaqe4Wocrl2g1ZGCYyVtbSa0R8y9v4Xqloumljbja9JtWCWsZeZdjJie3miqUdKZzn
WEX93PrOxQKl0amDUtxQpoTYxRMqHIgaRmoVCydAP4nb9eSz4NT8CLW1tTqSbe0qjvZF0GUrwgOS
Frr55IjQhSnNXhrAou6lCcMXPRRfMpE7y6glzTpv6/BU8zpIu77Vm7NVLHDMnnANrZANwcBoOyy0
AfMJDuMLdMOmAwdCKRFCffX6wg0AzWPqtY9EtYXtZ9tS2jiTVqF6byGV96J9LZ7g9son0ts4GLrB
wTW8xiZEvn7aNiMrXqoe1s8qQWyK90TORYXR2uFFlU4Zb1fj2Oc3WcbJOlDZ9ASmiXYZj/m4Mo3K
0LFvi1Opi3E1EpkfIe+Yb1XYdgflt83emmu7SdRaIwQoyYRLNyTTuHS8plzlfcQ/QzQ2O2RdUCAc
C2FeaOmbZSjH+8yN+U7bQffcgSa+TqTJYVI67OvlpAPk0Twft4zoS/5ccA/vfI6BzrNXj0FwmoZ+
V5RT85pxynqIlBXluqmnDuJoRXVrOap+Jehy+eL5Qn9vcsPARE6jY9Aw68Ed+LgT2vVXvRHe1g6F
3jpk7hrOJBhFaNOt2AByrXy0gBTPyi5VsudpUNbyKYxGqMvUE1zmqUAEdjZlo3HlU9fFqJ4SWrub
ohHIPJZtiAjA+DtcOe6noIFVR/P3o0vt28nglp3aDGRHnSX9xKX1DNWobjzLmXbNyNm64mN1I6IK
uzkf8bRxdLpPxEJjlmknofGeAASLQfY3gYm/NJJ0b53MkFILO7dJ2lbZzyyg9612x7Wlm1VWFmof
5V6+CaqarPp6im4luOG2QB/7m6hSOnUVdIDA0pMy2smH0dXlIu4jf+k6TXTbFM0pCHS5V4P076LZ
24yHECt3zl2JMne6FB5huHZhbnWjHiALDdb1KV7CKZ3eaAw+UzXW7GcyoZydo5JaZG0VZZhSLNUa
YnUI3dG3ptMiBDwCDIVALliFfYPgtl4MFaQKlc2s1OVljrvNKr5EUXcTWH650kAV7W2dD6BFYfZj
g3TrOpJ8fG3h9y2IqfNwUU59Ds3QSIonq5wzyEPM6aLLnO/ENuIzYR10I3soNO+9zHHT2OIIukU5
7tyYDGnRh81ajb2bjBmvbntqLZtJmaSPCbB8ZvCSrK34djC5XnPo+y10o99YYMwtkMfRDn2UqMZy
3znUIaEPbmUHOzYOMGyuylaR62b3tWXk3g0lO9btiOCdZNzHqcKpb2D+nwJKgKLrpxw55tFRX52g
Fo/nJMjZ3eMBo3fcq5q3KfOQlW9bgDMFSPCBdAgWzCcZJGIR4zkaw0nc0vQJGXl4DJFGTlpSO6mM
9fipHi1rN3WtWLa+2x8YTPMaYQ3bhmgqSj2bR/iTAY4uO8OChesJto1xwD9n6FdMItRvbtX5huSQ
YxYGVFIdsPWQi0bPV5eIocQpn4YYtxmb3JR6nT6Waj7LLpy2nDPvfgB++q6NbeThfAbp8EDliwpE
aashipD8KhECgk2ARvHD6GnIO3SdtYYb5DyBFHDbVhqcxwyiYEgc0hBFHFVGd23OZq94LgLoPAi+
2rWx8PpVEd0ZwDN0Ete2+9zBrUAQ0fe4uzno4FE6RxyHDjQF8tNEa46IcvYj20l1z3E/B1kmm0qc
gCAa7kuBf50yG55yOIovuQCEBdIMrEviYCI7VA+KHS2d4BWt5/LQx9WA6RLRtK2lJfZUMHdIrEnw
b4RwPA5gRnRB2pN+lKiUPeZdZB0jRoMV9ybwxUTO1G5ZNsL6ulY4dAvluRiPo4KRnEilArQlc2MN
hzKD1COllbnXLT1WmccnNPPicQmkntQDqCrFdzDcqy/S9ekNo3ED0W4ObyKyzQRSujnLU6OJ/nsr
MuuLDa+XJTb3xJ03dPyN9a4GiKko6m1JOsTjbqiHpFAoh6ZB7tJtK90Vbf3ppsdwnmF5eoivBz5S
VV7EbvkU9UnUd/ZX9MnnkKFsCr03oIUTUUfup7o7QdP8KayD+Gn0TLSFHVVJPEA0lAJfAa+rxSmD
EBvLCgjrwNFYjkFpLbDXgUWFv5JbadA4PdQnXGvRoFMm8cLu3s/saouM7LjkoveT2gr85yLs9I0D
yfpV4Sm98sIs2E+s2JESMCnbpfRLFBYvKMPAcysyZLHHkHmp6/JokRvU5Co58jUp1JjUFEjNZUm8
/tVEXQu1zzyYxoVsrf4bOrm5TItaZofWBxnaQhqPfMfey+KtwfjKW1ZUwB4HbDSbsPHyL23Q+Ye8
KLofbdxB69caafGZNzEpP9ejPd8AkQE9nGO8/kukCmHdVHpS6IEv3YbfhKaxvhZUhYvOEYDOGgNx
agGeYbBYQTYizI9N5O1G3Qw7N9LmoAOnBEFOzW/LzH7jVCAcKkta39VthMsb90D1AovogRqFmrhJ
oYkbkmUw+O7NGDWghNFdHL4IBV8+RTtNIXZV25JPdS49uqDxYI5KiHg4ZSovOOSJhppX67nl6JMz
1i0+LzLyCbVjeEC+N9G1hv7wsuYILtRYZSlXGUEdoEYEMNle66d+rJzDT/+hBvIySnIRZMeOesMR
DLeIvmfjya2sWQ5qwN8CxLHuaOBFNxmkP1O3UTg6bsNwdM4/VtoOHReMS7a18xKulFc4qCeefY9u
zjeXDaKU84+KDP5WPQ4470oH0SImjVqR3p0TjZ48VRO2Rm83zgGXJuoKAZJSTUP5M4Wm2yvsuQYy
FKEcrmE8EUpA8HibDk4BWPg+20yCWxm0hMjmtl7dPQ/VCBhJDKGyHwPVPqzRbMvqdg4I2nwo917A
/H0QDKCq4gZV67ahDGRICHjzRiMvi7Yb/QroMmwdGUEJDIBbiPbwwUR49WHO/ckKBJSJ6QIIU+qm
i+USPkoVLsLI3JGsFkeLhPLJ8zOyCuIcx7DI3J/DYJ3AB1p5d7aSBLOmi7JdTt3osySPq2g3NZOz
squOHvjEWYa+8BZ5Uccq5gwa3rzINUmKiPOVAOX1ZmyKH4OKvGTgZtziOjhp3lipcvp22xRxtoF1
CJ9y3cNRoAMuKbxiAnc331hVVu8sFZc3dQHfygKa/0Gwxr3FmQWdZRwrk5ZEOvdMDvIJy475g7dZ
LXtT5EtZTXmW5C7I+UgGUgVv8uxdV1grPfj8FpDe+sBbC3/J65dzJsTRPoJxgYZz164y0HUjioic
Kv8eW9F0C6yzA+bu3C6+tdTG5AjI0gNvP09OGM1brEWPMXLB3t5YHtjsR0pR/poXVvviyTEOUodh
FWwa3OiITmq1QA7Kv6+6ZnNe2qm0bUQwlZ3V4PVDbK+FbL6BAyR6UK3HllQ3n626QLiq8rxJdek0
S+KUwWNjV84W8Z+b9JON5Edl8iUDuuFQFjYo4OEhPFgUsFqYywz7A9SG7spUiBoaXVCE29jBZYWk
Xl4hnR2OtISVmy+Knzeql+kSRAHwnvicsShMaLbIlI87o9lTYdFv4Cv2jyWfgNiNBBkXEQhZUq3c
4UaLLEwcpLvuhrHvX2OSRfei4JUH04AJIzy23kSIDGta68mD4g3Sw3eaVN0hHzO5tIIJ0LOppN6r
T117ExkhoRNvz8SxDTffnHCokNey4SaOAGeveFRSIOnVtCFFbW8jK0TzTGSq49SXPRQNLPr1nKDJ
65lLAQiwgC8nHo6fcDljPYFBAhWeqsHK5/mfST1CrLgCwc1XS1RoV5deMS6cYvT3dR6132uTZafz
dud5nN0x+BY53F2c7qoGgRCyId6dNPVjNeev7YBl4L91eOAmmYWEQJAjW8K1BWvkUSTheGBRbHAv
tm5/miNgbBMfRPBIcXVChomWFNyI9SSf0Pznxmu7dPvUZMxeSQeydAWcsjtKRjjwvgUu2kTWNcoU
E8LuZuFJGSR9nzMfv8Hh7NgV0nyysOadnrkNNI6ESuHXFsezdSOok25c33+gPY0OYHP1vNU5S3gO
kZDp4DShYe2cMg/NQ/3sTp7DO9xHSBZKjVPooiJ+F7EKbca4JbMbZlfRnUaN8Wk6G+Lexku3WbEv
JbNpWhiDBgjU+XbEMmpvEwkCDxddSMZU+KeJ7zjj6pvfB9nSo9w+2XZfrFhtVc8+HfstNWTZB75/
QHLMum8HgeBlzvR13qRfpdOWECgBP/+t9rv+uSZ9kDpnpvR+MPfnzHac+XIfNBpBjWlWoDUiWxm0
4tjO984wp7bOCUnAHdjnmhRmF4icIRADYXPfZfnSAkIcFkExcV+Jsj3UqJjfqVjla9sM6jCgDryO
wtmwdqH/4rlhvbfni6/Ii+FQxJA1nexS/0DpxkZaRDmJ3RuyQkcC3EaVwRjVGh40oIDNyeY12zRy
LFCD8OLXcBqRswFERLXh8G1s7AFyAuzgeJOzCAdAcFG3gEyr5UQrS1jhXVgCxZyAaAfji8YOHeLE
Lw4+nYBYMAJbRIJDIRWkguGXsqZLEIP54wIZMg90R9Ac++6QMie7YSzxNoMp9evgT/6+Oucqzvd8
mCvcUeE0JwJCbmOvBWGNdZgLQCymWdqVyP7gAr7zs1wfOpjxNTJIIRIY9nh/3k8AAjkrFqNh30Pn
/s4b4n7dIg+7HSAesIm432151gAvyvWyazP7xrFV8aiq7mWkQ3EDpwaOmV+iy0hOm4oo95voCFzf
ucoadSHZ2lnsrmJ0cdw6iBASpzbjY+XG5hEClNUhjuEcgCsvWvulJLsGRIsrdDseQgTWNzGz3O/Y
U/RZASGzP+/6K3nxudJxkRUH+maWlICpAbLtIivOZRmxkUmUHENZPyKB/j2aKNsJ3VYJKFPaXc/s
aK2bvrmnhfqslEIp1AVgNaVxm739BONwoDDWdaCz0+9HN9eELwYH3IcNaB8JgNy9LNMMph/gy1cQ
scWeTSvUzitqQfKIkMJtUsWqcj8MbdEu7I5n8b+l7DWXRgD4i5DrCeMQnHuXICnax1oNmRUduxA+
UNKAkW1tz2GaHSITVxEYzN+/7QVM+ecTIycAMsyLQTodXsAm4OKqsmty6zhauC9q5PEqSMza8XfH
He3j2DFybzGj1rgV4tuCOgYBBgYH1gfZ7wIaxJ9+P6Dz4r+f/zOLE4ITUK+5oHvA+vwF4uJSgntY
TtZxIshLhVkRv/YTcqp2n2lAY8WPWkF8PfeicRtOZoL7kd+NMup+xESzGaNlD+kYdHzRWna5NKLP
9nZbwMukNHoiOGCbQQ/0Sk3rF9MIImUbfdkz9zp6qS4qm1ntozUk5OSoclqCwyg23fP5NkWG0V46
tOK3dmF/0m1dIgKUnXfyOla8VXbNbuuwoavfz+JFQ+q8rBFGY0MABZSYkCS9OGK2it1aRq53lO1Q
LSfRyY3FC+SOqtZecJ19BfJUnvIWSPGEBI1aZm1r3QA4XqcDQ923jSdvSioG0decOs6pt2W/0XlY
ge4dd0bU1NHdlSF/xKtgyEBcgTohQtvgJfqLkaotwOHpH8MqrG9CW3grVRA0mwKduEJS2d9LDQ87
ykf/2ZherCCC+gzZJ0TGc7CDvFK0qsaxuHIkLxqk/pxK3BoOWKNnKoCLpfVcpwsQD5OjLkT5ibEw
W5eEDk8irOoFBdHxXYP+7LI3BqF9EO9ClHp4UpfSunWGKdhFszPkAQ+2yLxAvA6AYS5UVrfLK/M3
43neHxyQSYLLBmMENxK6HN4fnBk6p3OLusfqXOU558HoWHXPFK5+gpEpJCMRxHl9/dLSskKn6oRs
61zT+/1IPhY9QW6HjgfAlwks6CUQCn4XLh0bRc9zUdcu1PQ99jmiKy9vDtlcNfr98z7ibvA8MEPG
cyNjCNa09y+uXQ60sardo8ey0kYy8RUlmXbNupKceh35e13H/Vb3HWig53Td759+bvy6nHeU0rE7
ZloKUFK9fzzlo5rqFkfNZI48aBkgqz0G0WGIaySypdqhylDdRA2hqTESrE0+53d+EaPfrm2sV8O6
x0g3+R0QSddm5hcrAVFlH4swY/egef1+aD0rmG9rERzR3yefzihKakqAVYjunoWXiSs4nV+sBGwO
KF7O9xcgHu+fN8L5JQ1qxccYd+fG9xDlKYeyh6ZmKOU0noXa0kCWNaiRdz4o068V3D/ChJA6dYBI
m63IbALfP98CPW4cdJF/rCx/2AbM5Bv0yLevPBvRll/+P+rOpDluJMnCf2jQgzUAXOaQK0hKFLVQ
2wWmkkrY98D66+cD1WPNBGEJY93Guk4tmTwjEOHhy3vPrYM2zgBB2ryfu8nJ3+qj86lhfuY+Tnrh
BXXXbUCu1w4HP4hCq4Bqq6OmcPmLmC6glkYpxDvqduKxjgs4OK4RB6cSUBHFDGH/Nk16CmHNBfFH
xWurRJ61MMwzVK9FedRkGP3Vq0H/c5hmyMP1w7vywdglthrIJE5j+diWppEpgWE770wtmevetUkb
q83ImOdGbQIb+OdTwPzkr4Zhoj1x/QesIJ2RFwPri5wiV+iFlpocCtONwtZ653Tx+KEJRpNyf7Iv
xjG5Y6K2vMuCbDppxuB70TCk50RQut04NysxB8h0DQ+C3qLLDO8FThA8cyEmnPqDa7W3AEZzenKD
PHeTT0tUmaavztA7u6qm9END0hxOOvN1RNLeMRcriA8M36iOjd78aAMtPwxtHv2KwRy9Ewollcqf
+l2U2JQJr2/dHJkt/A4R4owv4bqAo1kcrdTqySZLGT80s4+jamW/byEp3JmlmDOTufXXWpvP9NM/
uzBLYwSRbQILtO/EwtuGMRnw1Ojhw0COeRZWWz5qFS3wXiH9anKNRBGko/M+SEKOK+95EuybjpI3
AUfxMIahlu2UOEX9MAnSz6NpfvS5qLvSChvmbbYU85+ABXnRUAPsqZjQlkHND8d7GpPhEwOFKOIb
hW3uYWO0nh9Xd70KXu3QapmKfnGQZ59zKmu0vjSK86pKUaGaxumOyoTc0bdtP4STW3z7UxX504Mu
41E7TEmke3URje/cIO9/Xv9YKxfNJaQSNiP9iBOXnjjrRFJD/o4fzKgXKL6qiRcCIfgamrq2z9Kk
uw+LUDtNYwkPvWnyDSDsmnliAkBdwK646IvYIHBTClB9Hz00SqjcqpWW/Kn1wF2ovbIvOmUXhGl1
Qqv6Z5kY+kZOtWbe0RGgFjMw+0Va01mNkfe1lTwoUJPaHXwMAEKaEdzQxtE8zZ/Gv3LVYVCSMYZH
ZURT4/rumy9/gDsjR2duOXBg6J+XbnjsfLcr+iB9wPdzKp+qmhX6xDhjixoKv7z89lTtGkZVu6/t
MP+t1Q6CP3mVUgcoZhwPUqDVufAdqz/IFJDMrmwb7b4TE0XHUR8pKJh+SKHHbIrqRokGqtSVGp2D
NuKPtIKi/t4AAzMxBsqtP/rKMH6ZKOUg3MWwGe0ABZwKXMRkEn2nZDkN5yLENNQCnE4+yRq29Rx6
t7WvDvscytzjU0dBAT7+M5lL+2EVZF9DtUOe1Z0Q3qV+c/cHyShmuEWhN+Dsohm7e31358279Ajk
rDOvyBFQJkiaLzc36AtoZmZaPASDr78xE8pbuzDKNCiTECVSGoOuM+5A/Dm3BAfGRvT3MsahHKsS
/ukAvF19qQkmZFpNKQQiQj1B3TMNBV2Z1FHv7YaGgi0NeHDX17vQmCMjmKn4BmjpmUSFL1ycpjDR
9TRz2vi9FaVo74SBaeyauDBOTkEL6CnMgmJWIrOuSbI7We/TypIPdd4qR7vM/o3D0GtbPSWNK3d0
/NkxGyzmU3yK4xzueh8kMSzwz09EMBIx9dP1VTjLKgzYZduGIUeojit/4cht3bdLKP3tu6CJyjdu
rVd3llnVoKjMjyMF1h1FqoRJbp1Ecyubkp9tUj3WGpU0AFkBwiRE8jf0+eND81QgKfyBMc29eOhH
N3tbxPnXOKk5wZ2WTN+pExbnYYbokblXn5zQ6P9OXG18eDq+9M1pzIto+jDgxH+5qV+dMlVUYOQG
a/ieTbr+JWnt7iahWX6XR9HgqXCVd6VTGZ4+Vkx4SBL/VPWdOGR9n5+yznbf+Vpf7K2iFwc5osND
m7nUOJguogU9UCIHJOMPGkbIfqRjKs09WJzo/BQf57HaPzg2MyanqfyswCV5QzpXHzurbT9mJl5j
st7p5hSfACG5O1Cbyo/M4gFuwJMdRUbB0JFSa89JrYYCrfzovtRl8jt0lfzxqc8XyFJP3gZDVzzq
eanexX4GzwjE5U8n1LVvUebbN8Dhq5Pr42nyytKjjVO8vDfmPHiAqZKQVQAEv6gQWG6fj7FWq++Q
ngHCN7S8tNbsdkwrO7pdPPx5AV9FOf5UZPx3SSW+JCn/z9voZ100xW959W+d/y5mju//B5LyLG/z
3//HAn7BUabnl/79nJ08//U/5GSQLv8ydRXYhWnYXN4/xGRAau6/gI9TJARIDyhyfsv/zUxWNPtf
c/xq45lgQTENkHfw39RkxRL/4i/DryfeJ9IG5vwabvKl8xDQSGHVUDIk0YM4oj4Nbn5WpTPs1IiJ
kae7ZoRkgAisb47tdz3PCu2RkHhzxuPlG0N2QikBYtWsvGLBI32qdz2z5+uhpsZFCjTJ7w9lcbYz
qClTeBJ6uYM2AHw0O7iO59ofIULu1azbKYO195nbRp90Z5i3Sebu2rLduETmxdMn+E0Qvnh42AZq
qNqTlNmzn1UG/jRkri3PxKP9MR4q56YKFHsjfFps9pMVEOQAyRFKIF9bhNyl4utD6laSqcl2+20Y
I/m5d3u5k0m1NZvk0isQz4MgUmkFWrzmFqQp/fItT0YzBqBtZV7VaM1pUnuoEiCeDpmu57eZbm8V
TheyDH8MzruITjn9HvTzLg36vNx6resYzKg16rUpgODRwSos2vnGE0q9a62zjEP3SEJh31lWXXqN
1jtI8AewpRLZ/yhLFXE2qWnt3i9z55DyQkTMBx6mgzL48QdFZM4OcLD71vYDZqKDNyDbLx1U0Dp5
jKAt3jB/BIRoTCKHIr9xMFr6+3GfWPciMbT9aGfpsewy6/Tssj/8CZKeM+aX50fno5r0GOgyQR2k
ZHa5+kJmdpa1SLIbZaie3DRNkbTru9daYYAhCsLzLGr1iap3aWVULMNP1Kk6jSKjd2353Qk5/XrD
yvKUzuR31sJoZGDILgy4SytTrSS6NWbmSUq3/lyCs70l7Ok/UuPQvOvbtmKKeNOgnEJkDqt8UefR
EyYChAngjjGw80OCZWbbyPbowOD+8HpTOFvmZLlMPid5uVxVkY0A2cjoTuCFLSrNVnwAfIsWoR66
++umXhwGFz4MJCXcPb0PsoBLU7GeTyVzGcUJPUbrODnlnGgwfOG6lcuyAbjruc9j8AbMR4F4edHw
8ZsW/Y/ebT0b3OjvvNSmcF8z7/l36tNBoVVglx/dpnPTDVe58OD0tFRMU5mzkZLiDs3f9JmrVPVQ
raTZ+ecgCApzJ7q0/ppCEE4gh0bRF2nZ9beIV4/SOVh4d8P60q/h2HgU6XLxmOLjln4ty/Sw7Mwm
JVBUqwDkQKFZHg3heWxsnagfdEaMa6/cabR3dOp+aITA+SKqW7htJyPeBUknzkjrRB4ON/gKKi5j
hqxt3EFpLI4InsiNq7H8vET1XA30QSmf6pTTloeoqAZ7CulyUVmzmZArOzs8qR3lzqMS1EIjBw2U
b2BX8+CVx3e27EKvg0yKpiBEt8sPbMFEyQzLoXufj8hQqxaQySKMNlS5llf/yQrlLhL5+fYv16fB
lRu5+oVXySa70zIGrYnUkiRSw9ag1JembM4pgtbUDjRawour3zpkNIkuB69XTQhG1szkNbKI3LtP
N+rEy6vPx8LFwB4GbUA+ubz6U6vIIrTE6Km+X9/DtarPaukOG5rya1aYkAPHlwsIbXuxIAWZm8DO
mtHTslE5yT6qaQrmf133LytGmK6KEjist1nDYeGb+6ntfSdNek9GbccTWjAEo7MgeV838/KcY4Oq
g4vL5BWdI93n7qRwhqGC/Nt7CrfwXTM4iN91eYeYWBR/QLlz2hOZjn9ymAvVpOfP9fyP/qfSwVNt
EThTPkLihZHAsKUvjWpWWgbtWAzMFDeD9yKRCuyRpN7FWVYdKrdPDrKU+tGJfXEDirTY+H4rB9JG
YAYNHTr1vH4L89TlNDvUu95rLAD9fhkp1DtDddilleger+/vymekeYwRFmqgwTL/+TN3XY1qBntR
670gjxKEQVMXkkGgRltTItfWhFAPJv6IBi3W5JeNEceGO3rDaOY/2FG78Zy8iVABw1hxc31V2uxz
L74gZ9KlZEMvhqSFI3S5rCZqJUD7VPGYmG44pxAkrvOgKkHxOQ8U5X6a8qz5Fmeu84lT7HzI68Jw
jlUIWWNXtKkbb3izp6bs5e+xaLwgHMEvcgidFgFgMIjYjHtV9QL2AbxaNABuUOzcTk86nMz6UFG7
aI4RPZHqwNFQNQSPRUdBPAaGcU78Qean1LKVYZcpwPsP1OeVz1oQjQ/6kBvx4dX7R2ZAEZd3jQf1
RR42CDtmxsE0ejH4lV+5rzCJL8qnbA+gLnjb60F8ApTfvNUUvXoz+DJ8X8CFu4dyORyv/5QXDuAp
RyGeYU7sfHYWDsCWbcmUtmr0RqPyd3rumnuth1rJZPT6q9+Z0Zucbdg4P2tGqR8zqBoHx4gJfXF8
qrq0+4rTSqOIBINEIofjEbWeyzKPha0PRzmYgbURSby4JKz1udnFKZmA6CEtoYxeo8cSGefYGfZB
0gBO7rS8mTYe8lVr2qylMsuO8WRfLrLsk6GG9jB6eQc3147huoJVr+y9Hurq1gVYNUZ0jVwYwQpB
0KWxUDPCyYbs6U2FBNc+heg56NLwH4zI6SHCq7mXjt2pLO3kC13Q8p05iGOQG8neCGvm3g9d9FYj
10j3Csh93bt+yGbvs7yeBBvIE3JDbaoPl79OiRBu6NVY9eATWvswb8ZPaQvna6dIWd8ZarqVbqwd
MEKoeSooiQC6r5cGfTQ2HLXPVM9KmV6VZDmUUVhLj6VZBce2Nkxql6+UTONZ43ihSzyrgxEZgJi8
NKqmUKitUJ8YBt/DYstjsz5anV59zNxReQg7Of6Oy8LYatevfHpqDdRN+PoUeJzFqR4qnURIRqoX
9W5pohHkNsox9Tvnl+Dbfrn+JVc2lgyYHIAqCjiNZbdUGVw/TWzULsNEVThEc4HbikR7D6oHhLug
LeXT0HltXIdiks5ANyb4WLqmP8nqPntFRWcUQOrE5Kl0ZctdrZlVtVf72A6O15f34rl+MiQoo0CA
nLvCl5/QCUPDgEc7eVmstgeSoMRLB7Xd8ENrVuj86iyKUIOBrJdW1Mq3B00WmienuugOzMUDTcYr
m2Ubhp56RouLN8894mDMMhXEIZeWcpG6ip8omqcbrd0eDS1Xm0NfhS5xnR9lysHO+miG247OoZ9k
VOzKWm+CvRLSvNvLPlUhWUDQjbzIiax64+et7QO5AYUyMC5sw8Jp+a6flxBvNS9OHaagF3FiNSdh
0ld+vSsmc/yPocUjR36Z+qOBIYseA2SHvFLUXQll+oNWw63bWNb8sxebTjWKRqkARsPbPi/72Wmt
KtkWPQBBz6KXv0fpTPkiYqnDjByyj5nV2O+iWq+R+jHAw14/v/NClqZZjQrzghlbL1zQ6PeQhmx8
wZi5+ScLISl1X1fu8IFnwUQdRboqynv+eMvwT8YwdCmAzuu/YOWbmhZFFyEYW0nMu9hqGxWjyhWN
6oksTosd563pbyMatFsY3xVDICdIlOkvM9ZGX7j4fEynJE+k7THi0jykaTkcmlFmr3+5yFWowuFg
qdYvVYAbo+2lO/i251uKgI2V9YNLdy7KfuKIYNM3k29+vb6DK/4c9DLVcB5zU4DJuzw+aNCFZRWm
qNYrvX2oA7s5GmhK30rZ+BuZEJp3Lw8MTyQdfdzrLOC4eJmpG1uZOsXwjVSZ/NJBrX9JBh5lCCOy
eq+ogSnuNbU28rNjAZJBo9yta7hDugWiyXDVk55IAVGdnNE6ishJPjNcDglk6KFkHVGsjzUskzqk
bwja/nOeR3ULNdWnDxd0Zox4UD75HwtdS78wuie7V8Ohqb4aU1Ibnptow7tM2D0jihoKJcA9p0yc
w6D0y5OSxoaxH3XF7OnOV9LZTybMrr3bjcwBt2Am/qrrTv6GaVsVb0LdUqAn9nryuWLCvcKHlLZ9
jNKm+ICGkWnv4kZRJ2gojd0dGTNi/mSsaj+ikejLDNF+jS2Bx+F+bd3MHvbosCToH1ud4pwGTki/
h1o41PssMfx3NDK64kMMvtk/2EbnTjuFKo51MuKKqRQmaZG2yypH949Tbg7fgaYp8h3iLPXbrrcY
qSZCq/7OlL6ZUGlryo8GAo9zA9GoHw+1a42fZVe2n0qZM+DBaCbtkxHFyt+w1M2fIWlQfdYAW70X
bgrMPRni0thNKC9AOEzIdYizB8t4n2qiDg7dqPvv60hVGG0MZfWDX1ogP7U88H8CHh/sXRf7ZB2q
39kea+oei7a1/HeiDfCilohVoO5Fnd1DyimbPagEHR0Uo6fF26MU8R1AkWGcjcZJH4fe0pKjX/Ut
4OluDLyWfwOhBa0JtT3kXOunE2g966nKPL8LkaXJ9+DSK3DTRUI5X5itjjh9yw86waFyKhjG5Gnv
IUsX8P9zBMSohQ5Nu3dSQ/VvlCweu73Uwc8yh71LGjiRoe4ldVmo6Hi7hb9nCGhjQD/v0cwausRg
eEQwD5PQtFlp0a677NZRyvTHkLXDT0Kp6Wa0EwT7c01H98TSq9oATz34fwWOWvxlGjKDjFK3qbq3
fVXJj8XoKF+VAA7TgbG/9fuS55TXtFX5GZyz4OiosldhYhl9wwkZaA/1KeNQjwGPxe//6pKhH+AO
GzwjzfxPjwK90mCMIMJddzgr0TkZA3AmegGgm5ZFXfIUBIWkZtI7kvJ7BhnxwXDhyh7cKisRpizs
ut1IAFeeSJ4GMMb2HE1aS3ZIbJQuDLbG9MweqsSuViEFH5NhCL8yLLVvd4FV516tGAHhZCf9zfx7
DsUX7yRINwIwshFBNUq/9LFWUZejpgGQyvSpsk/NOOnjLqyy5KHWwgrVobz8ADqj/W1Ko892grkF
74suFcXh+tavPGIuYHMUlmlBOyQsl78DKK+f92qpexJc631NIfCQpZtIm5WgnUbSLKpJj4hy7yIK
HMZWGoWR6Z7eKF0BkXtMef0dtc2mncorClmB8Rh/hWgYFL+vL3DtbIGsnOfPUSjVl7VSExYE4YKt
e2MaV0iURNZ4bgx1+mCVjn0eGvHtur2XS0UWj34M0bVLQWjZ0vJLP1e0sLe8yc9kgiqBAnGw6jWh
vIlMM8IVw28fTuGkBFv5/kvT1LiBGCB8RiWKwZKX3xKNQC2qUKa7KZNGILigaWOGDmTnM8mqsPP2
2JI9AnwNga9sgLcW8N859aQGR5Ri0dUmNVteYXh+wkQGIQNIJMLA64QTMrE7yguocRBP86MEu6zt
aiVqDG90WgPJBTkZUHjVPE82/MnLmIKACXlsYPz0Y3ErlxuRKFFlDGmU3FR1Q8PYbWr3bmw067aD
Kfrj+vd+eb6wxeemusAZA4FzaasMrIrxhmlykztGewyNKDnSH27fhmbvnizUETbWtvKR567iXGmk
ev2i/dZnosp82mNelIiIKeW17/V+3x6R4hvOBvjXc9QkWx2wlQ1FUVRV2VKONu3Ny0Ua6gBswjJc
j7cqvSd0aXbTKKZj0KrqxvpeOiSUvFkdxwEcoD0DZp7nLnUQCltajesVVqmfFLNNbmU8bvW4V74a
/7QOjHqumDAC4NIKSFXShLIFaKIixVbUvvKxCfsO8rracze1cKN+sJh0/nQ/AOxwBdkoZn/a87Kf
pWTxMBn9QL5GfVhnUp0ROjg9KhlGdTf0FZOeq7wXsJKTBsq85vtwk0Kk4Zq+nuX/TMRnkMqgHRf7
tfLJH+0mOGiNkaVvY91Ebd03oqk9Nyihv49V2fn3dj6a36Q/ujCZCf5O1w/92nmA3YVHZQYHHKHF
BWutJgGZmjieXhq1uw8L0wSHR+L8UE0G8oGvtoYKL/G1O3NNkTO/3LsIsaLYsKTvDao+oBik+VV4
BM2EINsYWMOWXvrK4sDAzuccKKoDEenSnNI46Pmj6eCVVQve1clh9xwpTtefzBQhr1enq+BQUUnE
YUGWp8R0aa0atVqxQ833ZNYQvged+NaKrH64voUrt+ppssEMPOJSLWFXbo2FNB19r0DaimAvMeL2
UR1w6BuGXsZVLIcHSGU0gEaDZvEGJbbZVcIsfW+yI3s6kI7oRNcopNbQUaxd7QuY0M4QvonGCeGC
66tc+3J897mjxiWj/HG5lyl/pHSN7nuqIqNPVBik/jWJjfxRh/ZXfnq9MRAQ86RQ4DIs99JY0DhB
7w6d4im1VHZdFbvxrqgq9abT3C0a6Iq7glhDPYP2Midz6a6gxyK6osEqClI3O6SdlAc10KHR1uNf
I9djwwevvDG0rk1ggQBKYdTM+/zMWVmqlAjtaAoCFXr4Tler+iAmkb5pkhSJyrJTkGTNxMbJeVk5
AqlGl544ApSFZs4/6plR2YGWJkhQ8CkZs9AC5gn5+6TSGuvYigZIMroHwkWHIu9/KLrvnPWmGc2N
OGZt5SAuQFXCsQB1sVh5kg8is0SreBRIM80LCx/QWBdYPepMaTeqh8kNgmbv+GP98fpxWruhM6/k
qWoFe2lxnLiKYdc2meIBgxd3WTwp+4Bywcb61qwQC9OlBIOIrYXjbpRysmqn4MsyiwO5Dhp/xiFv
3cbeMLR2YgGP0AKh2Q5WaRExiA6BunnstJfaVK1iFxS9G3W/TBTK9nWQJf/g5oMhARABgJP3dWFO
ulGclobjgllpzAMCTM1xsJETGePuH1yOuWtPhA1kjYu/MOVYtNT1NvW9NpFAx1onbt+rYWZW6MC2
mY6qXcny4sp1Nx7dlS0lnAWJQUCLCrazOCFTwdGXE2tsfSk92rbpDj69eExRxt9T1N0iIq9407li
bzrMBCBQWtqzUor3UCgcL9WsAQUWLT6MoWNQ5Gy2NNhXjiXjvPA0wNn433KSKOABpjmkleuVzEu5
T/U8vG1FF5+vX7G1JIVIfRagB58DFnDxsgul6xlNI12vQaFm2mVSZ6Rvq4cmEm6+WitMi0Es62ao
crND/hCdlGOYI+RCsW4Y041fs7a95P9UWAFZckUWVxGyBrQGmvNegJTtndPE8hhUWvC3G1j5YWPh
85m8rDYQzlDM5Yq4QG2WtxHBnqiIme/hOYpa3ppU004D4sThrnOz8g5luHyfBi1QwqbrdiWImS+1
MQVnG7mkjYLvSnxAYMUn1sBh2daS3J5SwWJmwxyINGVCYxSpwnPR1t1tQMF0HylBeoxqQaDLy1pt
bMPajtPnIb2YLy5v2+ULE4E0s9sM2zSX6vhNLwbgYGjmghoWyjB0r/dJcJddnhMwk9R6Fo2IyIjK
Nke6zBsUt7wJxWA4B/Lo/qEvRyvYMLZQN3hKMOhDEErCoUK1x1wcp7iH7hM7pu81UCHNvUvNpbpF
s9z/wnimDqFctU/0Y814komphbHDfFzDKdUbMYr2a1g6hdxVbSqCnTMgGImP1phhr8oWQWx6PVBQ
/b7yj9fP5ZpH4y4SQXEbEWZYFJ96ODc9dGGXYBF8ujYMyo54EU1TwDLMT1bdjU1as8cQbcJs4CYo
Gi/2KPcjZBOn0PfcuK7/Ll0j+qYmSfENiF46HvK4s7aGT7887mDMgIOTULi40aev9iyosblaVoiQ
rUfNlnITZI/ok2/5lXowIBaVBzLrMj8CATI/TogUbjH6XvpV0CZ/AJY8xpi4PPEhQN1WBo7tMf/a
QfQ2zW9aaW5N7Hl5r7ACfJtWMnk7NbZLK00KHjUpGqwkYXrSGHjKwFGg1SAUhw2nubqguTdOpKST
ec5//mw/mTnUhsCKbQ9mmb13gfN7pQ4h8/q5XF2Qrc50HWp4KNhcWgGZqk7NKGwvtOv80Lhata87
1bixlfr1gQt7R0RGzInewQvyns6YjGgoe7obPEB7J1fHY+kyB2saC+2frIoSr0O3kjx6GfvlGTHv
LDXjTeHwBZ1fZjg1fXN2krLfcPIv7xncpBkuTeBH3WiJII4soIaTGGwgXYW8ibTcOalZ0u8HZOAh
8KBJfP17rdiDUsSkJrCAnPOl9pEfGnDvaI14eSHU20JFE7hKJ8SEjVkwTvSv9yPODAOZtxH6PGXV
y/ORI3DD6ykdj06f+tDS5X5PKlU1b/yss36qfhHrG8nRyonU2FG6pPM3wqdcWgx6aMOtgqZYqLSM
uS0Qo6V5bx/Gcixf/UoiIwVVaX4hZ0ju4tlCCVpKxGQcb8on5za0ZHOg6zUccjPvNkyt3GbKhjAy
5mCAxG9xmxO3MoTk7fGMjjKtrJvkMNQIcb/+dDy3Mu/tM59haDFg3rFxPLSBQGC6+kibc+w+jU4k
vSET4h+cRkErW+A+YHstg9meQGakgc23KlB3N/PCfT+KYUQ2smDOkRkjbnB9gWuHA6YXdQGeNjh1
iwUqTmdT5Cscz2as3RH5vhYlu2agsTdskT9eJul0zLhnVAfQx3pBbWmtuCEuyNnLWtWZv0BjLDE5
kQm8YuY6GKpXOjTcK8pdByuu9V/XV7qQ55qjHOxDTxLIA9G2WxZdZMHoN0Owt72N9DNTtIPkb7ea
WvOQRI6d7jNdMLpzrJK6Pzu1blcEQkbzkfmdzW1Jx4AGOzKx2cY5Xnnl4VGSWcyxF9Hx4r3I6zFu
68GwKQVZY7mjS6e9jWvf/tG2VdPv6bQzwsMxuva3Vll0va9vynxLLoN7Ar4ZZEXZC+bdcsZhBj5a
VC5RlKiV5jCktAUgYSo3162sHTLitBmeNkeZyzplGNjmECkThyypxvu6zeNj3AHacoby53VLK2ma
A8eIgZkzwYhnxLi8sBKhVtSkLccD5dG963NapHvNChyxH/JUzBMrY7S43aC/QRREPLpaT4NbKltd
pJV9ha06o+MAylE1XfyM1ogMWCmj6+Uu417aBNmpbsxfjc8XLJZaJeEfnw6Ez+Via2EmOkqorucj
1eg/FSwQGB4duTW49WVpC0OMzyKcYWtfUFPCWc7flwHtolAtUOpsFKM6MCc8+Zymvohu+1mB29Ck
ulVPX3mdaTDTZyETAnm71IMba8AGeZFyPpna/Uay27eDHQZvzaCW+3x0xEaMuHp+kByEw4hICEWu
xXW0C50YMdEoXJhG9y1x/PItsuAIaqM1uAt7fzhaETEqxFT33CQxQqqa3Do8a4umeEp5BK0WqvqL
3zCYcpqaiDZWi1zKtyEuGBMv7Cx2d2XOsPcj/8eUbDw8K1eUEJxyLdRxfMESSU/u3xuZy0PnSLvd
1xOirEbhlqe4HosNUyseD+QoMDteb5QJlzI4qtoPuTWSWIg2VM29QmD8DblNJiAB40Csfgq0ByAn
js2IKz8dvOseYm2hz63Pf/78RbfGNm+tkBcWGMdjGrnm3w1Pg7ULM4tBFdeNrbkBMkawKaBxqcEv
LqhO85FZrIrjKXpf3Edm0r8BrK9vhMxrSyKHorQ380hwe5dLUhPmjpXtiHsdrfpoGlGwH0bGhIVV
6f+DBdFMIwPGuTHcfBFLmmEwTWpK1IX0f3WT+FN0cBDu/gdWZuUC9amT+wf39+wbSRn3qpmjIx6m
WXiekqw4TFFVbpzDFd7NzLaZy/Ug3ulML+4ZNeWhnEQmvKJKS1h3WsPgM8VlAocZ8AwmTEHyx/Bc
6kN0aEpf3SmAdN+Al6OPaLbKQVV6bWfbVX2fxQHKbVNsbXzZNb8rqPAR5FLhoCJ++WX9TvBpQ1iq
bqy3e7XIEBE6HJEyVY8Dp21j21ed33Nzi7sBYzSL1CAQXok+8w9fmsYvSHwxDL4BkeM906YBxNnW
9NU2qhRJRYe27WEonLjc6ACsnWhydM7Z3LclDbxcd2HqoyhFJzylj+VXN9SiPZA1hsdZebhxCtau
KIHXLBZIfEKB59IUXz4UuTPaEDwVYx83KvP0QmCe1x3BmktHZkWniAoalyripRUQ1H3k4NO8MBzt
m7Bx9IMBWIwyR5E/VGYXbmzgysExaPlR7OB7EHUvDg7Mt1KWri8I66f2zu8QTqinTLnnpR32A9PS
QI01W4595asB22YvwSrMHdRFaqsnrh84CkYNmfq7JC/1Q98rlqe3DGq5vp+rpoBgUPyji2KLef3P
PESqtmipxrHtBSICyRLp+r1dMMvUHap448FY+XQwHf5janEWw3Dq0NgIOSBR6e5J2pjvVhbBOWTE
2R7SoDz8g6XNsi402WAdLUu/5WCnLRBjQM1lnCG8yyCLvlL6x0L4G5bWVsYpIbAjLxLmEsdIAbqp
AHUFN30RdTs/6qtj3TjybuqdeB8DgdkIrlYSQMZRU8yeBQC42ItL0EHZYEAF49iM2rbTG+l3+WOc
a1qxTwqj/+4IZgseZ8I3Kuyxod8x5DDeyERWbvtcVmJ68AxHAjR+eW5kOKi8v05w05aNdrRKkj/e
oC1FzflILLIq4jCaJZSJCV+NRW3a0tMorSqk7QCjl2+Q9ejeCmey39q1EG8CXxYuSm+2ZPacdIMP
14/Pmm00Ksh8CAYgKS42uQV7bpSWS7sfiQAmPjBs6eS3YfiQRpO8dVUAP07SqEd7zJwNV7p2KYEO
zpRhNCWogF5urm8XzNqUg+Kpmdof3HbSz35mod9VDP3Gd3xKbZZbzFM1k8ZADxJbXdqSVC0yZcjD
m9Au3Ip4B0A93Z/MMd+0TQ92XKsKqqBDSc6Mek0T+rcWQ7/1XadkZXHQ/dY814Mwp9MsQjHtGKxh
t+d5WkVysJx5csKkzRB0uzerLY7E2j2ghkq7GY4LQffiE9lcOjXLJ2ZNtWHinitAGNMecHcqvwvf
0L87naF9GxQTUEgUms6bRCMDenf9mKx9K1znLDRAVveCK2akrqwRsA5vHG2Ijq5T+8fRDn42I8N1
r1taKOU91V1MSrozuBMfQ/Xn8lMl6PoTI1h8qlqG2a8qSLToLpQNbDszMSJlFxl64N6O0s2Hc6va
k3JTtL0FeJp2eXwT6EYaf6mQ3o93Y23U/Z2fd0yU6CMh99LoSms/TrE9As8VLaPvYrusP0QEY+Jv
hUsmd8wGGvic5RhscfFXXlkwClTPdMADs0u5XFmcxIFqMoTTo0nXCmTlAshfUavU0z5kuJSx64Qr
+2NU9cztvL6rK76bIJwskWTtSc3y0rTezx6gaxTPoDTfvs06hwEbNfqWzaHgzz40ZthWr3908WpM
MiZzo1JozWfq2aM7hJFeunGieKC+H9NK5o9qmj1m0uk2DufavoLGAGrCNaEdufDSqW21iqYXvpem
jDliqk1GVghB9bbq7a7eoWPi5mA0imyr3LByK0wsAkrkc6KEvDiq6H7KVqY9HeZUhs4hKZlqu6Px
wpQkm0GGG9H9iquelUxspC8pigHgudzPROmYKeY4PngMXZn3kfKe1pdoSTTEFcObFvJT4ZlOXNQ3
1dR3yufrZ2jFD+E/hctDP8+GX9KuqUUW2ljH4U2MVGL3C3qKDG8LDlx3mPQeHgko9ziHTZKgytXC
akDv0W3KrabBQh/7j4MglaRHQVyKdujiXBXIcyeTYitezYyg4K1bGoF6+l/OzmtHbiNKw09EgDnc
siNnpJHGSpZuCMuymWMxP/1+NbvAqjlEE2NfGAYEq7qKFU74A4yAGNGQ2TCDyqlqyIa9IlBEiG21
EN+8IkoxjNWj3Dk3Q9GmFwdu5IOFM3b/iArx/IQCc2XvfLCt7SHtOUBaSXUTb/XogNDD4rQGZ6VM
IsI5uU99N+/hiDlR8R/OGjYSINGpWEopv9u9YRVjrXptpFzdZOwtVOuy6IcyDK15CLMW6aT7O2Hr
NpHFfzoOoGUh296OVmQhcloZeMS4tEm6EOq3fCw4FiOIjDr6K0HTaT7fH3IjEpOlCkIwbjHuktUE
iZ+QM0BLJMDdrTiL2qnOy2jrp7ePwksLRuZFrXWdB9maItTRsJNAc8I6SBobH6kcPNn9UV6ijVU0
IoXTWYYXyNMLgvu3m3E0NTRtceILaj0VYWBAepuoFoDt8Jt59qL3farW7QHXxIg0Gnmt6lxYptDP
ZtvkP3CHNfdovBtbVUqV0ZagdgqEYHWTNY3uDq3tJkHhWOkDCrzNx6xb6gu+6Nr3+7Pf+pKEfTCU
ZUOOPXu7eZYibRPcWZJAj3AQxcexPmhQHne26MabwC6hDkJIK8URVhPK1SZTKdwlQdeDdVYcFs4f
W7r5VQ1HrTb17n2kxfXlP8yNhaRgqcEyfekp/fZhcU02yqZjl+qRFuFfPptKituim++s4cYBRNVS
Cj9xDcve6e0aRs1STyae6ZyGlrzE081DUzT1U9mq4bXsuvh6f16b4yEyBwwCqCogmtvx0DuIakqK
cVBYXXpegKpezaU2jskcz9/UKd0TDdh4agAgS28XkPhgMFZXfDi6orKjPA24alr9HEeZUWKtvaRY
vTq6UftFVobTxQvdpH6iuTB8QdYlfTsUGqq1VOiklgYcem0NAWTPAZ7fRPwKUZ/yOLX8MU3KCypK
iAk35d57sbHKjEcgJuE7BDSrPZt2jmISxkQB7h9tfxpEaLTYArl9fCYUnpy/SgWSyp6438bRp4Os
S9VYCzKPK0/Sb3vWMdA4p28RBfPQAgZBp/w8c9fi2xzuUVO2h6IeTFCI4ccah0hgj9F6kzHBksbo
0k7Vh0attaBGViy4v2M3hwKnwWDUQgEY3M5qmVItr3Ty2mGEXbukIn8Mm8h9UIp+3CHcbA1FagQm
RFLYX101GVwbQBqDdx0bKzrgWONd6b/lD0S7e/JyWyVXmuEvVXtwL/q6BqOYdPfpUXoSKKs/JW1j
EntV42nQo+pQNHF8GgsxnZowSY54T6jYVCZ7ArYbcShycFTB6TfJWEOux28bRgh3xES8lW3Eevi3
wunrAbUH8xgipXmYMSv4w7WKfzBZGL7d/6YbLwcRPgPCgqMpv4aLLLFVIdJK/zIbwu6KyIX90ZnG
Pf2M7TWmeynJo9hkrAVYZjeuKkEMc0Wio4mgyStmeERAl2OoF0b7HVRH+q2YDHzNigjYUaAscWZf
ELGnAXZ/xptLTblZlQmGTtR9u9ROr2CJaAMjbadajy5eJz1t3Xlwu2uVWm2FhrBr/xM7uMCWSiTm
nUBl60KSSHcsZ0CVIgF6O3yu5QLtc/azaNvsfeJEy79Y4y7oCc2xX89h/eebp0sShzIy2kmEzeuK
UDw6EbBF2kVjS+vCs/91tORD3Nrvm8j+1mrGX1UJ4uP+mBuBgsyoOLsGjROupts5ihGoe5tNAEMj
o/ouwmI+qC6CfNHkUOlc6l9qZptvvzFAlhA/S3lT0Jqrz2obRdxRXoBC4KXfKdZ0B4FqE3I0S3u8
P7uNh5T6GqGmDIFAdK1mZ7cWvslszGufmENyUDqdMoqw03rymwamtl/ZnTUc8RFpfkbtIsKDV7TK
2xFl6L+RJwD0kodqNd2qzZUBy6vwqtWKXvhOptpPwrFC6C42Lro7m3bjOuZukiq1jAmLT56p366n
IVGGaCoGvH+wHb00vfLdwF3zPGvZuHM690ZavTGWmJbBNEn/x6TPgY1U0dfWitNDYgzNzhJunESH
uAtMjEYK9OpOKlCU0NOwhwlSTAppQ6y+I0SIzy6emAd3EuZOILs5NSAx3H/w6yDy3S4i/rYUbfIm
vBpqhpQbksZqf9JFV/xj4JCzB3LcOoMUUjgK9BY4FqtwNinVRhWdzY1rWyLyuykp0icMsqzsqM9z
TR0h1bEGQbIi2evqbk0UwDzgDaJkCjmrK84zJnuM0Tq5Lm46nKSG/VNZFerBqMzmdP8sbg0Fcg77
LvRA6YbLVfhtYyqYm/O2wOZpqmg597QqMZWN1KvWu3tF1K2hKKzTWyPyoS4l//y3obp4UOuJ7vM1
q8b8Y6FqEWdvdg7DUvOi3Z/WxhslAefIP9GCJUdfTSvCF3cZC4vMKg5DNdCbsOzPC8n5P2oehf82
iCiLYzTmxjcChHwPkbY1U0kvQ+7Bluim1egeXShY0J5zdYq5+NAV9nSuXYECPSjob/cnujkUeauM
P9BLW8ubOlUTJ9jzutcKnYNzmxrLsRmS7EEV+n9AGeNoSpQoB5IlndvvZ+gzmE+FoYTnLu9q20De
BZjWIW7SyR+ydm+/bDwTtEXBv1FehIe8hvMgnWBhdeWCMk50S4BespYvDTi8lmJ7FX23S13EB0cv
0n8pHlQPXtjPv+4vrnyIViURrhmUBCEns8TreH2OunYxKqAvem05h1Z0+XFAsP10f5SNT0jJhU4b
k+Q9MlcXjeGi4afHAI77yXUwtTZjcPD6dEnbzN45Fhs3NgB4EhDCNhoZaxr03A5L2stPSJVBOYxj
WgeKkSKGVFpLMOil/fZnj/GoflMchnX14lf325FPCChC7N2Ay44qxk1YEzx0NUiUQfX+efsiEpsh
eEW0BBBi9Zx3A5oXiG5GQWyZWXV2+jKKDloWuQKPu7TcA0XJE7zeGTIa1+lPyvR01TWZG7q/3HXY
HIKUOJPJRp+teRJ+iqjtMcXj7gg0btz5elsbhVwDpD/BKOd9tVEau20E0if0LoZRBHy88AkdJfsD
ZMxuZ09uzo9kmMaMFPPVV0+tcCZzHkULGXkB0n/MUoEkr2u1ie2nXb9gtiOQDTumMSia6/0v+QIO
WK+tFDrgigHPZK/LfkXSOkaH+u+15YGdP/VeWf2gn+HUvtlm3nSk4I9DSq+HZf64JEr6LuqoaiP0
ktl/VlppDQdrAVh/CF0nHo9oWNm0XywgENAjFDN9TiLbKw/JZDmJr8R9+6XJy8w9jKJTEYPqMqU4
lBqWSnRc06/EAKVyhoqjPeCPkuMXjR7CYxuFyX9gwnC5EhpqaGwiJLPaUnCFC2DylMrqeIy+gJUs
D1Rc3K+FooudY7nVrSCEIoUDu0hHc23PrVlZIx3roqBa0GO+gO1G52lyveqXiDv9MZvo3Zx7nOGN
I5j2GfMZGGP22cEu/Mk12qF+bvreedfbRm2ebCtNniLMOeOv93fCxn4HfSCLXdDhiYJWecLEtaKg
uqogUlJ8yTLDu9SzjVSuOhk7e27joieuBEdHx1EjL1mF592Q6h6Md45z1uUIkhfovFV1srfs8hOu
djYM5pcRCLmY2u0LWtW1iZe9yc5OzOldUxnoClhS/NjT2HRpaZo/a8jMp8nO/hyHOEFfRtu5Jzde
AH6CJEvQGwSUvAottZ7KU+kp3CHQqa+KmeWjXyX1cgLWoZ0xT412+qCbH1F26B2ovrKBcTtnsdjZ
mAukGzLAyH4ZDvnB9JTk0iuhe7y/Xza/ImEsdzJyXoBWbodqlslIrd5QrhZuKld0mObr6LVv8yLm
deGZlmRFbidpW/VK9pKe8SChG8GYR+UfSTGNT8Kakr90M8w+F9gG72nIbk2L/S/xPuhtUqS8nVZS
Nnh+jKFyxZRtPogW3LTeAfG8v3gbNz6KMYSsKMxQrV6DxidvLDBpSai4ZlN8nWH/HfBLSk8EXIjx
elN/MQz6Bm8fVLZLpbAwr9oaVtHQsCjMaKRDGEeoYatK+GBoonyfIyiJsn3Z/KH3TXe+P+hGXCnp
InxGYFEAAVbbpBVNYk8TGhBRnNRfsSg2TlHXAB5bjOQ4KW3xOEEkPsQTD7hW/hdkPMp7tCwgIsCK
XRMeVOR8pGgWJ5CWzfuyq8uj5tX/hC7lK0mG3Fni17uHm17KPMnaPV94tXtSrdNqXRfhNV4c/bOD
MamkIc47p/xVvkUhAP0rRkAmjy6h/BW/BXqz3nRNNw7ox9fCfW6Htv4A0lYc+7x3nprCcCBH1YDF
AF+8OXxmaCpzlCAIGgACrCaI61SYovXfX6ch7lV/sePmhwiXRTp1WuEeo3hjojLR0l/2KwnmarQ0
7Ww1SsuB0Up0RTMgzMUpYvxvKWpJf7pq05vnSBjO6M+x5e293BvDUxgkJqIPRa1uXUfql9gYRrq/
V6Ik41B11Af8brGFX2bJ8E6UIL/qPHce9L7YSTS3RkaelgK7NKcns739wh4uMgNqXCOXa9iiW1Dn
j2ppNgjYFeV40ZbIfWzbpj8Cag2D+wf2ZffcvJuI0eCSI91RYe8S5N+OjXwSPgieNV7TxRkesrYz
s+NcIuunD/FymTShvKvT3vjuzf1AwyER51Q1Qr+xxQKXHv0VhMHiv/uw3JMkeV2Wl79M6rCz6QlZ
rVVIHs2uuUCFxb1lGLhCmr7CIzea0yX6MDhTYx+1msU8LGWdzX6j1bg55/pYLj5/V5ru4C1eXeFS
s4deD/+ChAfN6XaZKgPCapzqw7UfFfurW6IWVNaLcwEbvnxuvdj40pv5+OX+x3kVUAAc46Ki74Ih
tNR7uB20wQ9eAyXdX8e0R7lXCb00mNU5/TyZ5WicWjRey52n6tWVxpBwqci6+Ic8SK7Db5cNbnYs
eVQPV6+sO0D1yXxSqXie7k9sexSAr1KUCa+x1ZUmnE5LKldw0r3c+2l4hL6dvkQ7j9Fr2AWToW9E
CZrnj37KajJ1k8BrhDd9NUfHvfR6FbXHMrS1j7nh8J9OOnaqP4rSelqSqvqIu2DlHonYDFiOmL2O
x7fPmsoVwFepLgAs73ZtGzN3yzbJhms7utZFDFOFf4u3Vw7fWltsxOHGgO7n/V/tVDHXOBmiD3wt
60o51GVqH2a3dXbi7Vdbk9IN9XZcIKXTC+Sl27lUDtxqR2sWSRrPdN8oOxhhXa5WsW97la6Q8Uxv
LhnJMWmMOZL3hkTSKovr6ioeBMjNq0Ig+rE3O/FU1OG4szc3Z8b+p84heT9rgQGc/CxrSMyFEAYV
1crEBS/tk+YP+pD6Bed6b49i/er2p7GLNhFAJ+46ilSrZy+akINGwGG+LrmZnjxwqO+csk0/TUZc
+5MWORddq5pr1CXRW9tScmSZLfHgsazrhMVO6DDQoFevitLUZ7MwkmdzpkBte0r3ZtSBHIvXFVAx
cTYXzO2GIbN1na5Wliu4TPPUht78rmvt+NPYmsUeC+3108FgEk3MzUIf89VOmWg7OZ2NWcmYK803
Y9TjR+JRNzkXYzt4/mAikOR3wur+HiPPfHIHb/qQppMndl6NV2eR2twLepofIsXnVvecoqTgmM3B
uJZKFh/NmP682Ys9nsarNFCOApP4hQeG2s3qXMhqEvggtLQxQG0O+pyPh9GY6k9Jb5Y74cLrw0Ej
A+oODVRgVpBebr8iL6MxwYY0aBD32WVehHvqiiI5mnPsPRid5b35MEqZCFkjRmNZqhDcjsejgC51
H5tX3c47y6+qFN3HqI6SU5rj7OoD+VJ3qFFbqwkTi9CBkF6jUXw7ZNVXuIMUqGcDuIqPoEqGQ67R
kqoUQ915EOSvv4m9yAhlTRVQHGk1bOLboUbHK7NFhTpUm73zsUG1OehDU33Ovaos/MqZtfcwxkSA
8OT4fYQnsicQuvkDPIm95yHmk67maiHEmNQxNKlRT9q/UDV2mgdYigBrjbqoUNdEU9u65G2BrxMV
2aAErvT3/UfxhVLzahHYOIADERCFrnG7CHHh9pXVe9516FXeRmtMJParI1z9iVHE6H0jsqOckfd9
3v4TKZ31bpnM5EmrQ6P+upgIz5/MoXbGpxFt/uk8ds2cf1XGwWmDrJsdDfOCKireF1pcfKpqKgx+
2rbLkz2IXjnMY5st74ZaUz9NgLvbk4IzZn9Z5nD+5aU1CstJKHTjrI9zc+wRAygP48xTF1Q5Vq8S
fqxRziJ0jB/mMfRbwpk/NWecp2cFTa7Ub7q4Uf1YFIN2LBORf9IWgbmwQMZzOOrCq/4VZp+jcVEL
wq20KHXcTeyk+0upGj3EH6Onie82Iv7Dztx58ms740xHnpUkj7Ic8reRh4qG7n5KJIMaeDOetKK2
iIFr13xKvTnNvmGOYqg753LjkJAsqCAZXl7JdUsg1EeR10mJ3k+oKX7vOZjNZaF2ct30zbJMHBIS
APAMNIAJh1d36DzHrEoECxeRwvgCgcg+LiSPOxPauNjwjeUSBRKHVdy6fAjjzCoGino8wo3DhrBg
7tdWfwTrXV9wLsBF8f6+Xz0NtM2kKqHsQSPvSsFr9eo7nPOS/k0eUDBw31khgrWdGe8lURujIHfB
6aY6KHtSq8OVtz22iSLPgfBn5RNed+1xqdw9TtkqOZJz0THpkmxpSLnQSm+PsGM2WVZTyg5Mrez9
vM+0E4T9n86gLTQWZqQu/Ii7bmcFV5fXy6gUsWgB05giplhtjL7rNFg/bR6MVlJ+xvlDPAwhRpEo
j6aV51dZI1mLfQJ6FIUP42Pm0q36L78BRVl5EqC9rNMlxTDnyTSnPEC/1f2DKs70AT8dx2+iMD3Y
ydK+VxSv8e05Lf7Mzbb+cn8TbS08QsjAilh8NI5WD0idc+EMVVsFXG7o6s2j8T107Mbv6qE76Ipe
vsdgh7frzaPiES5FcuioAlFZfe5lbCfhzU0VLPBPnqNO1S+NPYmvQp3c92md/ZPQMP/z/pgbGxnC
Iu+Dg6oAJZJV+KhVZd4t7VAGXtUYH5pKafxYUfPr/VE2thQ1SyqIunRBh3Byu5ERhgHi0yhlQEfZ
/eE2aZqdxmbM6msJEC3C4T4qK3xjotT2s8pDTaEWYZs83/8Vq8tVbmwwP3RgSPpl03q1vmPnej02
slVQhqH4MzSHv+dytnwl6fXP90faWlWGY7L4+tG3Xh2hWKsXfNGKKmjCsMNaPrLO+CZkl/ujbM6H
Hj9PBQDqV3jZWCRxa7ZLGYiUjIq2YutXRugQgCt7Ac0ql3pZOknf5TgCIzfWOHlhWVVaYnUSOM6k
fx2NHJZWr3B236PCaYkg0avBDqI0TtFHxJBor5+wFpH63x+APxg9RmR9KOrd7iDA66GwIrUMrC7p
Gl+omDM9YhlRfMxHkvVzDaT1nWjQmT+24eIOjzrcR+WEdeOUncdJm+JD0da7mO+Ni4KmOQQFnhrE
09e8ZuQyQEMmXR0sfaYcRT/MAa50/WmszOKIsjDx9NQZO5H0xu6S0GUoZLi2QR1a3U5jWkW4OA1V
MEaqcTbCvvK9aXwjk0WuOP1snlHarfJGWq24gWQ4/aqwDGItN/0sqetLbeiIcSnKcLq/kbcmRF/B
lvomknm1uh6mIo76RZsZapjKvxt97GDgohG0U1vZHAakBSuGMgMb6XYP9ZPIGqKeKsga0T5HY+YE
GF4qxzdPhqKYTOYgWcGkXH0dDyOrSBFLiySxbXxWrGp80Lxe35nLugYnPw8JBpBUcioVZMwqzqGq
PmJBX7RBpJjqF09pww91qzoXpdXEoc5MSlRYhB0wn+/O+DR5Bz2bms+WUmQ7ufjGLYTCBtgwUi0g
AGsweTL1rd7FURvQ/S+f8K4tv1GEaNBOi4adC2/jAyJGJZtudObBNxu3HzCtk2XSUrsJejomp6FE
RYCP+MYGH48DPBWSNmqbrLG+/oBwHkOFNDYLVKdEszHnqWY2ozcIP+EVU6VphvgY6eH4RiPRl5F5
igleabMBF11t0LykSpc2sHWohkV/GB08R9hq/Q6bcs3hfxlGqiJJCjNdqHUlM6xLoTuxSIOyno2J
u0ollJnNqKD9NIH3O6lFOAd1Wy2OH7up97dBJBb6YC/U9DGME9m56LLMV1vc9/zJNsR3bYbIcMY+
Kf4s2jorEejIkj2E+avPz4eB1oPJoYxY6Avefv7Qa7vS1bI0ELbT+yUkMb+cm71b4vXJksOAL0HD
BagJxa7bYYo8SohwwySIhobbYS4AfPtWW3j105AVY/hFj7tFfRhHXRjnQR0SgMOFVSonCtFL5vro
B6R6cP9SeXXI+E1EwTIcpXLCf97+JrMfyhhDlSxAFWF6TO0yCaYqx4YvL7yd12VzKBJC80WaHyT/
7VCKRwuy8JYsMBChvi4i1v2pypxrsuRf3j6plxedQjcA27WNZFRUdTpEXcpBK2y/M9ouyMPJgPKc
K6f7Q629fF72PIIVoO2oBYP9Xh2tAZ3SCN+gLCDk039VJl0YGD6G90WB+DLjcZoXPxoW/keaqln6
YEOCc30Nr6TvcIHa/NC0vWnQK8uU/r1VD9ZzR91MOTl54lSHSXfLn2oYmpo/iMn4WrmYTvp6XlBk
GCNj3pvN1ieSnWNkLKhwYU9++4n0BvAxDbw0cEZ8icBdUhBR2+YwULbfyUm2zhxBl6RjAb0CtX07
FL56cQnWMw3MBK+/pZ+Td0CA9jpKW6PAmMVBmYYk4OPVnqMO03m546SBnXouCD1kQKpkto/3N8HW
KLIgCBKRaBmW2e1cBJpMKJH0SWAVs3UEfmCcXdN9oy+C3GnUb2FVUV/ZiM4SIPZxhXFdgHZ79HFy
0eLFnaTYucQ35sIo9OEQ2wTZvK7uzYo9lkYfMYo6tydYGtkZdWhjJ8rY2GjEtlKo6CUfXY/SKl41
pxQhAti4s3NypO+9H06uW/oo37np+f4Hkpvpt5Lly9IRSstuMGYnCMzcfqCsiBFe65Y0oN08X/vB
pVqr5RCJPPxQv01ajBSwmhp/qXm6l+DIv3o9NBcemRTa71DB5Er81p/NafsZSNhnQawOxcWYBFeQ
5J3/0Wlp+SnO0kR/aEzxxkq1nDEhL8EM9WaJrVnd63ZoZWXZelkwlEU1nwn23BZcYt67ge1lWYRV
WNM+C8BU/WmeF8M4z9S89lDrG58ZuCzZFV+ZTuA6u0OGeERz0sIIcLSMGRBq2Vh+gqAvqFJqyG9/
YCCtAlukfMsrs+6O4WUvnNgqy6DCmU73NSx4/2jcJvo1GbO9F1JtfNebweQ5+u27ZmbYWFYbkrj2
WfGouGl0RB1b9UX6RUnVP6vQqnY2sbyrVjuJhF+GjsRwmBasPmmfdGPj1WYWWOi0Dn6Wp+NnUaLx
idVtorpSY6SY3t8/OK/TY/YREbgUZQOLi77R7TQrgYjegLV0ULjN8oy6coQqzjRf0V7CrdYux/OA
WepxSm0NN7tqOKRR054ACrY/xVzuQfZflXvkr6HvQtUSdB4iELe/RsSOLYuEaVB5rXFsjahRYD5p
tLcmXG/fa/E0fi2BA/6LALDzq1GtX/eXY+uj82IRw6Otgc7FKjdi9yaT0F0CCytlwdWhf5g8t37X
R3F6DMmbzj2G2fPbn0oqljI3IUcB8LN6Ki1VzUpbqbIA8+fluasAOzWq4v68P7et7YVqHLkW4DVK
wquLqtUXrKM7ApkldpVziR/uGaBz86mlt/1Hhh/08f54W3cDBQApUct5RX7l9lvaHVGu8BTW0qDs
OyxTdbKiHmMKu9iT5N4cCuC+NMpk662NItTJnpDLL7LAbnXLt5rpZ21qy2HGQ2XnXZMbcH1GeTO5
72T3GBbL7aRSkShKDhw+iPu0fKc6yvgQUuK63l+6jefMeMHGg0Djin+l86O2ondG8hXcu5fhQxmK
aPInL1maU4IWd4vvamToRy+cGuehjKv43/vjvyREq2mahLvSLVPK2q8h84spHEcshPJZ6aI/N6jx
HFS4yjrH3Iy7Z46DMmN63Xv1o6ElTv6tbCqMXV3K3KOfKDPy037nOdWXOUlRHMVdvBWHxUrN8lTi
bmefvdrT9ix4Nr4NP1pqMMrPg2zh7bcB0FoaccsxEoIEJ8uT4pE6x84p2hqET09FE2NFAujVBnBL
zVGAhUSBiy/qJYyz3u8SI9opjWycVdkfkuxkghl29O1UHJBs+MYPUaBUVXPsEoT5uima37vK8t2g
yX/a+d6yJLf+3jRLdMlcAnutrkp2FDwT0EHobKhh6wQeBjLXcjLMD4ONVITlTcu/CD6ptp/gffaU
G0huHdFLtJ/v/4yNY0w1FBIhSh9kW+sbo9JL042sFKLGbM6n0cVERIqmHcNOzDuX09YCowkFvBMp
FQrTq2cvxzZspNqH8uGkKZfe7sJPjRjKH06PFFySKfqeIPv2gPD4uXrp7q9xGiGrZRYRXoOj1jvH
qDKeIs0k+zLF8LAsSr0zv61tSp4HoV6SxAj0bzfQUmRqP6iwA0JVFcfEsKJjjUHFzj21NQrALNCQ
PNlUYVcRC+wgZENdJD6EkXcHU8mKi1Mhz3J/W2w8yuBw/3+U1bnGJS5fzAm1MUMx60MdjfpPa2i0
R1G06D/PgoC/EXth/ebUqONRVONrkcncLqBtL1M8yBMR5W3rZxzRC02mPZO6jYueeI9Thw4TIcBa
xitP4ilHQj0KQsdAHj/TlBPU0uQMykB/KOw2vkRurh6jfE52MOxb+/ElcQAGRfC+9vvr1U6HZsFZ
66c5gWcRZRcc5zXfy5juOBTWzsP5Qn1ZXTH0m1DQesEMADm7XdA6xKFjrIY46IqmejbsJTZ9QByx
dQQ9VH7SxnCo3ruhaoMS4edex34ZaLGZ4/xgz4tunY0+c9NjiUis9VeaFkYBuiqN56PdFYPhq3MW
hYcuLSfz0E+6BjBZM+LoZHuJkdFZcg2KsHDnFL8sUk05VMwYzVwpvHPO1aI6e06qtA9N6Bqd3055
ahyL1GmzL9HoVc651aYq2TmjG/v6RVOUmrF0el1DqTxwraSsDpJO5qw8m0JzzxlF0vMcYUGFQkQO
9GbeI95tDkqTnjyZu4jr8/YzdLRH89Ry42DU9PCUjctw6NvYChDccI5DZXVXjyqmf/8Eb1zsRNOU
nCjCAr9bS9w6wm5CRRGwiHg/n+rM7gjlnf6rMnjG+T8MRWsLjUfCAEL42/mhw2EPrnyfyyRxz70d
5n6hFNGT2wy//sNIFPklsFfCblcbOi29wipqVJtcq2n6g5bkZu0nTVV8L7DP2wPBbtwUsFqICWCk
02NYSxdEdeM0VY58bqI1bM0s7nAcipUPxdQMDKtV7gHNH27isG//Q3RAv5DcUILjXktfzFMU110W
x4Ho+v6d6SrZ2cEdG5dyN7I/iREJsJNVLEtxMENh/sC/vHnXLEWx18vduLNkUESWBOLYJEe8/baw
CMrRmlBpFlkPgzN1fhWGLlCpySxyRdv5D7uWtj/Fcx4AtKVWHzivRlMPK+n5LOt/x2rqE1hpXfyz
A527p5a38d7wAoAxeAm7tXXBbKoWvB+qWrkmxTge4IW1D3OmqsHb9yz9vxfrIrDN60xzLhq7t3JI
plOdiOFoAau6zhmkIn8giv1+f7CtqwaSBBhjCNzsHfnnv1VQ4lG1q0qH7za08Iz9qCqjS1t100GE
2hxoZNjHqIfJs/PZtoYFYky7B0a3BUHydtjadCaAQbC5SWyM5oFGrRMUQx//5VRag4ZC3XjWwcoL
R9154rY+Id0WijfoAZL2rubb1ApPfd5HQZqkHIXC9ACr23ujbE0P7yBiLmoUgP1WF1wIx4WshNSg
LZUe5ISNZe2lhcZ1dgeje+zoV2AVbMTW5f7X3LjDbVVy1IEtINWy/preSBksLlU2qJVqD3FcJafM
GB0/JHnY+YJrnw9Z3JSsL3p1lPuoK8qV/m3noKO1zF46JMEQ4wx+0Yuwa45FmYfLoR/1VvkajlZj
n41CL5JraVtKcwhLAZRFX0KwLGqqup9UF6DnGdnC6pr1xfAlL0Rqn1MrtNSdUGprZX7/tfLPf/u1
rTKneScKIKggKgBeDyhzjZ3ug7x5ox31/y4MvCNY4lK/Zl0BzUXKBqSbTaVoGT6r01IdqpIms6GI
5kPV1+ZRdF2/8+XlPbeK3KgQgkZ+SQ1fCfmh3d02VUvI4JRe+tyN2uzbihYfeuxbD66dK0dKM+Z3
Po96HHqv2MkKN259TjPXr6yKGvyG2+UdqtjuxjSKA1svjfIYtTndZdfqCv0STQj3+7Pq9Hv54cZz
KwXQSGpkPAnk63bQArUlkJOorXuKnjxqfSXO2MJn/qLkGpuIYrCGRRjYvviNFJCXT0x1gSG5p0Ha
rwK0KarTTAc0GSh1aH+oHLWmNRhrBz1tnZ0Pu7WyHC6bxE1CdtZXiTPbgOsK2TVJQ5nkNIZ2KexM
v9g1Nc5IbZadk7K1qlRXSQMkOoLE+3ZV075IDSB9aRBHQ/RtFFkNEqlJT62lzc5DInqv8rkyvTOh
vlLsDP4ynfU+xslQ+z9B0/UNZvVaSP+7YWX7OO2hUyrYuOclxa0HQ6AWforSaqAzOkTx0ei6rjrR
w1R1vzXc8oMSi/FL1CrgWLNIF+UHiJitRTaqhQ8OBZHsOQyT7rmp8/Jb04pF9evarZdz61pVuXMi
Nh4aqlzU5tgnUlxTftffLpypjRsTbcc4aOp0+oAJoRb5PRY15/s3/tYwiLhRU+MV5TTIr/nbMNBv
MpTc8jgoB2V+5/Zg70vTiXdG2bg9SX0gBLIFUehYUyptYS29PdpFUFvmsByNqPaQ7VVqoGMmBeQf
9+e0sQNBQfB0wrLi+lwX1pok19vJa0ADDl5m+CXPj300ij7Vzl0Ujw/QZibFTwclvVQ63p6n+8O/
NNhXe1DCdJiuFG145Z484HmDXDxdpdAQbnQORY0TOePon5LCHPuDHddl5HNKOk6hNnrmMYJYGuDa
O8CY0K10ObOKSX6c07n/ZaDntRzMSW/zq1M5/P9ToWCg0HtuKC7VEk3PI3yc8YOpxtH4qbPtKDuY
JZL8h74JI+UBgdKG93Lo80cz6stnbNaW5u0fGMMKWZRFvBiO0urQI/xR9E5vFMGgpXlLXzAsrmE0
5S0YaWHuxg4yvFuvsFQAIFGReP61BMeSl92A9xgrnAyae4CHkWuHvlDbwi8tfO+p7qkZvbwFe2Lf
jpxEPYA9Fa6vDK3W0zww0Lkbl6J+oyG9vNgJ2rjTwSlCBV2X5EpVK5ZpAJNfpi7fXK37szLNwrfy
/I3agS9DSQkSZMShAACSuT25nVnFMU4MeYDwpHaGptP9HRZheej1pfz3/o7eOL50KuCDgVYm1l5X
jiPZeq/ROQnUrnLPc2bYx45i8sHOys/3R9o6uryKBpBBqm3eOt8ew6zPFlHkASWxH3mRuCcPNT9f
pTL9bHrjcECPNTuOWp1+vz/wxj0I7AOxBwrFQFrXnMGwAz5cWKxmVXX1yZhn5/0MwOvtzW0CLAIO
IDPAc9xVFJkLMy9FK9geOEhdl0ypT/GEBZHSa3sq1xspBEMRTlF2lPqcqxOZdGpYaGrKhNwofoiL
sTy0Nulg0s8ab54SH/Jarb7cX8WNjeIRS9HRYorAqFZpWdjRt7EG6DXJ3AqQWiJ8TP+HsjNZkltX
lu0X0Yx9MyWZmdVXqXrVhCapVOwA9iQAfv1b+e7kHp1tW3ankkzZgYEIdw93hwypPqr/onD5c9n0
fPz5vfCdP/c10Bp/Hv/aTSbHcRCf7FVjX/r7Tkrltsb2e9I2Q8/2lzZDNnqabZC96bW+29DEhk9l
GbvFX4bCf5plzlYzUDncb4wJ5x/jf92ii5mkXfY2Cz+2X/8qLPBFom6r5tkJhUCPHoXyme1pwLGx
WZvp0TIDizkTDXeYroFf37sLEcOnjUWpa8RohGwOqiz9VBSb/D8aof3PFxehDkYhDO34Z9dbR/62
Ni20H6kIxUm6Okx7u90v+sDbMyEZL4pab3/Zef6H55p29+xKy+zCYPlHwxsPvbKLaGsv10h43/HN
9J9NafYcl43lVIhgupZwcdxvdnD570fyn14ZRwsmqfOhjP68KipnNB05k+2lG5mqT01v7EuHqIAk
Fxhrjzn1XAgmqhVHva2K1+kvZ+OfHokz6g8ofl7c+ZNj4ESKjUdUXMoysqKUkFf3vS790T1uxWT9
LTD2H8rYeTWI6ZExnkoW/udBZK6XVT9w/yBLjPJ5nXFCxFYu//fv9J8+E2g2QqjzhhuV+j9fpaRH
AS5ceRXhRN8QnnhpZZvuUHItHv79pc5v+I+bHrdoTDjAeZH+/anKIymsHa0lZMktKNrTLGVUZ56u
ojfdqsqDs1m7l39/xf/+cOflcfg0xEcgdX/mgLEZzLp60sjLDrlzl+nKgklgxxOiYqKv/Mur/UPp
AOp1kTQworEC+acLTecDQVoFpSPeYkya1745W/N2qrovUVDrky/neMwWdgiHb0mvqjItigRpu5kC
y5xC7mGT1tG6Fwc1JH1zCEdfdYexc5cilYE3+v/nHwRM4mwCC4MLkfznk+zOOGh0+GxeBiizDnWi
g6ugHQhqjd32fkmW/S+v9w8/B3sDlHk4VTZB/wRo0foNID19c1lMjZfRdUxZE+PM33lbdPHvv/w/
KCKoT4ytZw0oHfx/netlJGXJWcQlX4CZc4vm2s3glrrTMKFUy5LVlm1aiHnsT3s01bTy5bSg2uhF
iyNjNw4tu8eyCq8rPITaVI5Q3blbKlXm4P2hyrdGcQf/5W2f0cD/fEbOGCGuzjhbctX/KeTQOFqq
aeAqlHaDJlIVVEMWQN09zKYi8H8znSbsIMmEotNGfvMk21aam7ATZ5tbZuC/QQD//dDigcIDhE4H
dI+o0/+sD3yFK5FUvCHl9MOzU1th6qkkOWwsZL8Mq3779y/gH14OQQErNeeuCpr6D8qgtmylxFYL
9uk2darwfb5bmx19VRKCHPl787cJ77/vFJ5W5g8oSvgI3BX/8/M1/tJ5VhsgRaqX+lFVSMSd1hQ5
m3bJoRlIw93DsX7BNbr5S9vz3/UdnTVlHbO1c3X/s1qwnNGzRtZul0Nrj4c9nkU2dW70lzuTEfl8
If9xps50NaMcJRC5/x/faSjrwt5akVzO5eRVx5DNmvKuM1FwSBxjValUxCxniriU786i+vlQBXqO
cjwxNpPK2No+yc9g+GIzLHxfdFDeD4VAVxKMM7F/kyO38QYWapkz1WnToyuYqhJtkVsiuDEFZmNj
uejtYVadQJKyEw+e6bYQ5KDyEE4Yh0fJj8kW1rs/BvJBtktYAhi6xXtcltWehoIOKkeKaX3tOIuZ
vNu3/s6R5fLDGC3kTbJr/Stwtq1hUyXYusxrWdnI+CiVSPGYwyUPEdv8OiXarlINABscxyWoTLYn
kWkfcAoTz3Yn2/eocft3R+/NdKpcMb9WMQj6wan3fU/FpNQi07Vo29+YolT95QoKZaVxIiqVDgHp
kk+q6BZyGFibbP2TUiF0TWKtZvhR1h5opDFj8GjZffyzVskYHGocgtTJJTWrxSejXaab1oKTvZGs
cJX5GmjRXq/SMvY1QnbP+7mJhDRHNn7U/muzhxZ/qVG4SOidvSuyOjECzCG0IPomisiD6IrxSQZW
UW4s7+jE/tz1mHRkpY/Ku228HhiXuE5tu5TkyOoY8YncRaz76cbVGmYIwjpNa+sFn3AYXXjNsG5O
rdnHOVtRg0YXGmxruxDxJj6rwl3fYabpUCRKj5fVxhPiAtig2lKUp6rLm8W4OsVTMCLzhT2Agbiu
So0Z0qnyK+4Gz89YOWz2dO2k+OhNqdj7lqWCHhnj+BFHYUcgTZPVG97bw8ja2yS+L7iVisyNZ9pv
4zFfoLtDTHggw0GOKSIDZ0/lLrj3xdQlbRqwTP9ZlBiOZY6D5IYVgdKUOdq5ROQ0SvqVRHLnDgp5
+Y62YekO1TC302ETpZroGuJtTUNs20UWJzj7ZlOwz1+QMEG+oaf5Zuakq9PaLOGN1a0x8r8IslP2
TutkEDVt1hRDuGZbUtXfrHnC5DfAyHhNcQBYr9smFj2Bd/30Wo6tuG4Criurk8NP44UyObmtcYZ8
Zp9MZAmew9/qpQ+b1OrcTWcc/7Yh0ROEOp32IPrtbF7xvhMZdtU3utYHNn0IKups4Yl8sffCu6nG
0WXhpR38qwpkvE/tQc3Xa433VdpGZfHN2e36PVmZAvH5qMunvi2aZzsY94/KauY9C+rKMVnjFuUv
QmwqgkbdTdRZy+plmVpkIpm8aKMuvhicRb967ug9JANytLTuy/ZVt3vwkpT+qrJ9NOHdKlG75lUd
q1+9bxk3XbcepHSK475iOWv1cAWYhwbn7IgU9bzqN7OmSb9vFn++Uq3p+AsM+/vmHvFb6fDJ6mhs
8nXugzH3zFybX6wS8ijPSR1Ueb/HvriwltG/kZBz93tRJblkeR2rGvJRTYr+0d8z/He3Pu/BUmQq
cavLpJjVo+WFE6loa+zf27ptvuNLXzR5Ijoxkue4FFa6EZP6Ho1R+4XLM71eeV6rI4qmjBZOYUcq
uSH0OgtMvb5VpZjLbNSl3FNiJHhAtkkv+EAH3fizDcgrSguKmcznEajwuFRh+Brajfqaw1i8et3a
6sMSbkuQJXNYPQQ4mJUnNPYsJ5luXMu8ElNwhtLoz3Ma/cShuSmLOVWl5Z78uZXl0euhq9KtnKdb
3bp2S6WT6qVwXTCvzu/52vqo8X7Vdl1WBzONZj62rYlBdOB5vnt711R5DEJGjiSL8i+zVRVrJusw
eAPLm5ZDY5VTn7Irun9Z3dKftwp1vKe7Y5k38ou7KUtKS15MPvNzpsbWwYcCJ9I2DzkzSepYQ/fA
ymHzjpIDJd42L5tOk8RePsqyGMmg6Xr7RwgS+yYQdeBuMLvthwhMOB5KjOPCNFELvotRzWtlTV2f
pepswAVpU9TDl6qRb+VTEDbysG06irIxtsW9y4rEN4d9EZ0tuqqWLGwq7xVLPqBHu17j4aVY7HBB
F7h1P/azkoXH0bGmw152pKu5EZFvviMXO8fUepkyXL/168Dm0Jxzy1oBoTkdibIt7TlWKdjqOOk+
uRhXsnGEq23Y7Xt0iC0VIfaJLCQTCGaxDfX9AYGvXQTFae6H8wJm5Nd8Ka6GW8iCtnWtDN9DRx4a
ZbmvIAH9mCIgQya59r33OcskuWUjiu3PyLB3k46yXztC/oT55ultuAnaao5Sv5wQlnFFtvfGncyL
37f7Sy9GzmpJNsdXXNDMHfqdLpra0bpXumlxORVTGY9HX+PQnSbDuhjUXthxplYjfXHjjZt/WZcQ
/GVPWSAgrqrazDTb+DL7XtUem41dgQ1Cob/CW2kfIZr8+VKTJ/6DJDSs3reB/2HFebymzK92eeim
SH0N2+5hF+34eBJ0cqYM2nOf3LL4UZS5WU10ctxuHjOvCMIuw3Nz+R104BXpPthVdWzMEkmesjL5
gnWYSDummljp3nNbZiRa7xV5kzWZiLDd8mutw22nt6h6IOhe+HSNqBiWzCmnUqSO6pL7qqzwU7FN
oDMjyAhKfW9s3jexVr/7wVVbXkQyNoDZVvit9Oye5z+w/A5uSwQ0GLiKooTiYm1HfufUX7v5fo/d
dc4MXN0j4ROrOc7U/ss11EWSa1nQIQ/cRC4QoVljdN017p6sD3LrhmExvbl+7+4sp5Tt82R2ouC7
Hl1eSv5PfD+w8r/lkS44k7276PmiZYPut9dZ3UNrdZ5MA+yjVVbG8dBmqkk2nZv2XLVgLMw3XfZ1
eNG4TX2LDxlWSjNJa0HWBdP20BLdYE6mZ/P/SJWwH2ICnDVNgWMO/SqH5A53veYbVktNdZj8MZJ5
Fxg0dcY6CzO4bwwVeS/FcLBrbCXTobS5dgi+qiK8coRd31hWCU64TL0YMsUCCPfjpgceUar9725f
mod9NtifOX5FeCY2Wbt7sS+d/kyctTzNYRckPC+Lfu5D019XxluebVtyDWKw36i0G+exSHuXCpsR
5CBVKn2by99qWxxU4giFQzip8LuIG54we5+8q6KR8cInAPBMi4minDlCDV3qW9XWp6Xbh7cMdLVO
Iwxkh9xvvNU+7G3vusAUI3Vx8nQQ5EiikS4J7C9cHpEkvkd4RCRGVFRFm1rKFB3Hr7JuZnwhZDqg
ieYv6y257wUIHvdMJK20UIlSp22BnYSpEzReDRkBvwc3WGvcAmhikbJKshrF7HJWCrO2nwSB6gI7
2Mp5knIoX6xgTd4j3DgQBglq+trowD6pqiqm47QvEtcipFkTwPRg9dk069DiwHcWzEnY9e9bYm9D
JuAELgjgrLoLoWvvWU6r8Jg/nNpLh8lFPJmsk9Md7dHy0ZkGqEFy7P8X7grVFfd+vEc6rXw4aWbd
AHNHJiwxpYNxK3WsYGgWTOas8dztRvaa4v7a/lzdbp8uOr+yHqW08S+akei/OGcpShZMuOOlTYiq
NUWH4V50RN7D1eExSoKTVutTUg+jnbUkcH/MtlPeVBGPHVHynhgvsLB3mow1D24Si2GnpT2U/t3k
F12TtnHlXCljOeokEdnNqYjV+oyDSsC7tgNBXpIJ7Y92aJorFRaqzboIe85sGQf9NiLRW9LKmUNF
IqqndVat07akmIkVA/nEqq0OzkojniUdk03OUXW6DAZp+lW1/oaRUVJHTcotY9m3joXk5JrhIBKp
27g0u97mysexrvs5xRXI/YULQEALknSYRUfjIA+q6ThkPgkpKrWTbnwo0U72KW4IxU9vdZbXfZCT
zjXNR8f3dJ4EJrzUpnwz7dmzJdbtlBYQlOh8xrF+mps9uUfWwP2/h2ZSx3mPpZ82Y1L+Wkav+AHF
6cgsiEd7y8LCH3hZjHPveuijz8kP6LArO3yUuEFOaWdN7V052ANp9V2gf+Bwhxd64mg3zvx+mFVu
krX7yW749HY2H7OOin7k3dqd9YsZ+Yz6aJBcirQ0S9rSvfyQYuPjubPZmkwgT74rWGNXR9cS9S9G
NP0lBlHNYP+CI+rLYWqZJrZRpU3lU4QLHfCGlXLwTRHMGHJ2vxeFt9yinQj8rO0G8YsQoOmXXybc
GsLH+y0dq3mv86Wx/Hd/ZTbLkMyrdwZaChkFC5FoTHm+aUvp15lx6q3KafOG8/cj4cCXXZiPQIfj
kJKbw2wZuLv3wb4dnY9Vb4vO2yCBvjXJ1r/XRa0+g1UiGmkko1OKDMa6p2MPGF/XURSnbZSOStd1
0fzMIhjrA7HUM8JVtJ0Lt6I232WNP126RJNtZVzwzVVB9gnVZmrNT0uV9XXv6rn51jmIjnpLhq8V
y+vtcVAmYSWkHxLvGgPyesjjWZanuEBkmNN3DkhlHLMNJ7nhvJDqyXglfXbRdwhc3JXJWfouj7XU
IrOL8AwUy5JrnCCW6Tf5IHGbKrPXzIDlMorD+dL+2C1fL2mICKnNqdHFnR69+isMF7/Jg9kSj5tr
111+PtTXPckpE21/aI8Z2x3ujYeOHLRtXtDpKbrHp9iEUAmzUtrOEJ9YXH9Wu362xY4WMrF2orwZ
cvVF1ySjk9JaTS9lbGKdRQ3mEqk1TdYPwaXxs9Bh/9F65Z6kSiQrtT/oAybikK7L8bUTU/4GK8ka
McxvRkRBnU6WnqIj9755auy+/oEgZ/yGNZP8mMLdiU56c8Ylg11jUJpDM3BjyG7ts2qXEeVfIv5N
JRMOw3Fb+T/WdVruvJrXTWvSLj710ErB1L2rAm+DxuOq4a4OMnvU6kHwd4+ithLrFErHfC+kTB6L
bWmSvLCQePEkjBM3sw9wnyLKouOqkDBcbk2xV5klVg/hWbwHbq5UV7+09L6nRMbJh9pDnzqedE1A
vcMmHu1NkfzGCGhsU5rBaTokU+GLI14NcZN5cUVBNYWSb3SNzo3CMXxN/SFwGMAiZ56PvT3GP3TR
mA9fuctV4Jzt60jANJ+Ua85KvAS8YCLXjiqJNrFMHSCAz8UE8f0a7eOeeWFT/6Q/SvzUxFZ3xb7K
EoFSrAgNwAPG4rIadnCkebR3dWoS1QDV2w23R7hPUcJA68lTw2SuLyZMLy0W9QPLOVSzmG9RyBiT
1Utc91xMIxAUyaP8+njyTyKd3U5wnXlGxdfWoOyXtZrWezZnaYZ2X1Y3NM2Ma6Yi0ANFxLzJ1Gwu
gF29Wx59IZpCkVYD/vcHGbjlN5ukjIvOdftHtc+zRXwDkSpp4cS6z1VRRUOKaZbqMK2I4zqrKsPT
sbLOAly2ueYQ+5X4uW9O8mFby9SQn5Y4cK/jnqzpFhuXdNcYbDxb18F79uyt/2iWRJPgOMVKpZWe
B/uSuXFVdKxqqjNSymwnq0CXyzSI9fBU+gPzRriN1Z1tJUzLdHSVdWRZEpaD3czgsalCp8uFS8QP
x2rE3NN3Qvxnmkj3n6HYljktt2jnrk/i+bVtdPGotFcQ+ARx8Xvm09y1ictiY+SI+JuuF817lM15
Q9uNPgrEXzJtG4aydC5AtlN/SsofC06PZSb7ceCGKat4PAyD5f12PRVXOcbZPdfKsnl7Ggweq6p9
4iZ3hSe5U0cAmvnomCEWV8s+bveWaGSF8nBJHoZwWinQlr0DbESTt+QWaGt32IPe4jCQ8+mkttzd
q37tQ583XITvWOuwZAPVKL9ZvlPdEogBrxtPun+LzDr7mR3W+lk1bsn3VZrwypp6K7piNTF2IJTW
UuNgXEbhFVnY+mvAto3YBZR6X4NvgGVK38bAWQYJhXNaxPrZbXHL+FbI+ZbOzKwneV5yTJMajCfT
3aDvJ9rYjy4JV2yD4N1fEnLaKgbyuemxilzjj6FLxPNGtgFXhcb3FsVlzCzW7v32kMBkVUzavesc
fLnLkMW2yH6CCLSmyw4btzFNCje8E0HhXUU8uG4ab+X6octA/qSDc788aSAEKuJYSYUbPDx6hiKC
pFmW3ZlORVfb1yyzDhMS7qLXeazK4UftrSaGOkvKGWOJJJwPy15OrxtYm0vzXrbDgV4AaBG6rZ7T
Slbjl7DJ04L6KeSvbSopnwLMNs5V3Fs8ebuWD3PrVF8Ic5ix3XHdnndn1vfGr9R3zof3yBqy/5Oc
WrdN9YwOFdfMYvyQeFjclmVfuqe93cofho4xzqbGgAklEcNYurdu/1aqrfu+t479vnXO8DRh3fRu
yXkKTwql4j0eBtGPui6L4TDMpm3yEQSuy3cLXhEJmu2SjDm7v3f05t9n/IneRaelznAxYnClU3U/
pQHnz3G3CjlzKw/JGnst3nW20z6HfoGDXesWaEl87n87TfDdTlIjRTJlga21PiUTCAttS7+8Qli7
35oo6Z/WoOqvnbGO2otF2naVt/iV+JniMtHpUnk2KSSus8+pUX75XFijKVMduc2bSiqLsqmV7R36
fgp+d1ZkgFPhfd73esWMsxL14ANtt/ZwgPhRV0OodITAIVpendKtRopa6UWnDn/wOOVcIq7m02G/
YFb7hkJEeauLvoBxHZztC9EiVcU2FYbGMEy9deT7OpN8HPNnM0SaeWFhyrn0Bq0CxAXwh+mQtDpO
aT22j5ElhS4luycGi2voZVMBK9Cl41D7BIssVJhUIvWuoUxWDpZXuuL3DMAAnu3YyD6n2euOPjJC
J/OX1WN8rqYGOAEBW5mOlmAk3gecXtKgG/BEZvGC70oUQjys7Ujyb6Vk2HPn9kmSlc04XSkXyzne
YrM1uSQH+laMMgkz4ons10JP4dcMffHUlRs9xtJyPlf8DSdwwqD3KU+zleSeQP7qLgrvXF1H9cu2
epv3QpCK/ziiIBu6YzxAdr/BVc+/19G1qPFzvJJweZq564ITDvjDbevCpmbeKKcbp0a7ccEO1iYP
ZuuLj5XacUlnqOWxGaJAZCJc+k+/Lpr90BcinrB2DYGeCbZLGJ37bX0ZZ1WBslKzq9MWLettsiws
pROmvX1VozpPbAyI3wLTDg+mdqIO94XJUzT/jbxVg+M+tJu268PIJlidxv1svhoZetd9FZnnAHL1
TXJKA0yQR/VgtDf96JsxfO0g2EHQ6pBxs/Oa9UUg7O5vInJrJiYioRgrR5fmeZNOAyS0bQGzBIW0
Hu8G0NXJuRB97G0tIExgAg9o3zb9QqA8unUZAhZMc3mAFegiupzG0LnbSJDbQzU5BTOX49VXA2l/
/HFHRFhqxdqx84n6+tJYrfcQg5zSbqC6+a1s131b29l6n3gvTtrZSWHghWaH1VCm9c9o8Vi9dRmR
Ybp71VwtYFpDXs3DGQekytzhOSt6VtBcNR6agrcDq6HDK5YwOv9oV17ifAqHJcrUb6Z1OcZhsdHJ
JDSUuIQx0VMcUJ8t0ZoWYV3cBdq3dbYZmTx1atTjhYuLrzltEgPYM7hgDxeuYog7BK7U20F4XfnW
WWhigS8mIB2xqyrMbBxhm7wy1b5c22HZFAft7VGSd10YL2k9Y1Ke92cjf9qSpXtkN8Q06YQHIaLv
SPFFtMmkngAi+jlrEmHHn5UtAljBuJrsq3l19iCNuD2rbB482rMlLkTLw0SbfoIY2i/ceWVwGMNh
lPko5WjAT1kSOXhOZzMA1ug4gJYMwo4j/uXaeWANY0OxyR335poijvHRCc4y5MH3pH0gRkS/btG6
JCQVRgt75CFUVkr2jNrv+flGN1tCGLd82eLhmktbvm+T8i6SRoy/Wm6w6mKb2649xsrI5hiOY3Iv
t1m2OQ8LEELjRucNqSZsk0PvsJaa1mtAg1gDsA/H8/XoXJaq7qPbhkHhVyF8jAHGzfveL5Xp80Y4
XZdqHGv6LBFsxWACuDtfQefT2aTAYUt4cqLBXR5MUK/7O6CHnm93IPDw4NPGVOgnVPmbFcbSnByo
O3ktCflhJFirSL72LEW5R2fExSAHFPTHS6/0m/K4RVPV3/lmKHRaqj3qLhVw+sQk6hO4zHNBEwwa
XZsr6fmz807ZYqJJBvYd6rRW0xqmouYOvtO2qIMHK8GMxUutxOjlwJaqeKarKsJLFxi/vA/HjcGu
jQPj5tLu98++Bgr8sZ63RE8LB23hkbch7qradg4eJa851CVi3WxbSJ6m6nbSOSL+WJlNOT9QqY7C
WK7GVXjhX/aFf4VDVrhco092+xeSMmL9qxHWOvMEU3zSlvGR72uuZ30n/HiltPV2M2HjKzzvNtI6
rK+YdmWb2VyMdGJKVUjdC2788FcfBkNyAsqXZSbiGX6kCspkO8BNJK+VSSxkf+Pu/vKMP+tHUYTz
euhV2yawqt0y3yp/Y526SvzRPonKdZ1bPF4t52Q1NaSeNVF6j9S58Ut71mST71tgWLHAhR7F7qjP
oWzAQdrCaEXzkjhfG//5dgMEN7ZHDxBzecH7rBNpSxaAvqmCZvOygTUImltcibyMDz1u71gWrTcO
DhXTJxdJrDKYps55sIox9rIqHhLrwadhG47euq/bXVKoGEqS5119c/p1Urdg05H/7uBEEh1mPfsw
K71x1VVjYrXccuadJWOqHPAKXXgAcr+PIzfdtjmwfznw2lMe10Dxl54SYrgExsXTAW09l8YSxO5M
neJyuJiCZajyIKzVfHJXZEMpiTXGfRbAQXMqW2UD5thA59loet3ddtFM7RfMrXOupg4dusY/R6YC
U2iRIoywr21nawCZam8ymTv4ycIohEnrVQLQ9rkPBk6Z5cR5OTCoFt6xHAvcCFkhUNtNl4ycGyjt
XecLrU7/1OAL4HI31Vjz6FWvVt6TZtDyNteiSQ5oAEKdFf2yfbjtvvkZyzX+nnLAlvCiFFGzHOd2
D5kaEnLGD263dUs2+UTT5jMZfOZQ4Dji5tXij+atjaVrQ076a/gczIMTXSVwqQyFeCtmntXxxkma
W16mURduNhCR0Geb4/EGZkKU97wW20a07WKWRV+dLb5Nrne/bg7s67h8rHBnU6eyJtXfJaoLHvnP
uRB7PtzrvKjZyfdlTTAVgcf/ZHKaCbd3S3Mx8bC/hjXW4SnRFrF9Y1faVschUXQSgaK/hKGzaOuq
sJTDVVMu3INtZe1hjuJjh+1G1zyYDNh09K5I6fGffMZZVHbNgsleCjjZdowJxbq/Ii8dZYp2KC6g
Ezrl3vfJWhRHG8nr8ALxMPPDbI0srwEuYP3nelnAlOGzwoPQlcMzLOYZ6roUzvYK7F6Vx10XGIdi
lxaO+RCznHxVBfGi77o1sm4D5BTxJfBBOKTWYNfOdQDW8cJtVGz5Aq5AfQdDenL5FkDi/NYnAijq
oOjsdo3XrHTnUV0tURnKtKkZG6+GPcCQmPg95xEIllnCNQkLLHNosXbJb9B8VL7T73mv9rrIZLgP
RJmPvV/nTYdQ5/sgJS2uBw/VpJEHuX0x9fVs3ycta5lHucnYvrVJ7KJUb2ADkJcQIrQ3SP+94IBh
aoNnJjSXOMS6Y1FtnWa2hapGgOY6yHmtO69AXv4tOBugvLVLVVWwvhu07GFoCgZcHzV18DSEtb3l
64a78WezFPEIK0DBFDTiADWgsDYnHHexYjz5E9jk3e46TZ1bKFu9wxKoZLnoSn9ejwly5eppnfRE
34AkqztqC9fuQWymv1BqXp4l8sXraWriKXfrZYc+RNCRe5UTdDeR1/TDJdeZLC5CXYOF1MsMIzjV
3kZuilfLd4CtIszqMS6qNC6C9UvuS1hjOSBW/3IoJxyhNlY9PofBme8VLNc7njD6/wMkNoj/shjv
CCZsuZdl7TrdE1/bAqU1+9GYu0NjFWmw0/tqHJhht5AReMeuw2rtGe8MZOgRMXu/m3XW+1VH9VMH
S9Uxcg9qHV74A/yM4jlzHxFa9L2dyRac+3cvlGhOmIG0MpsgrKPc7aJwO44+fDybatpaxz6NCGMm
YNu2t224La2t2/BKBou5QdRab8ew6ccPzii9HDYomu0OHEXJc3FKos5nd3dhQLZ9emNgkNv9FCTV
DSvKU3mqJrN5xx4cGCBga6Fm52R3OpQ0nVfkg9u2YTrh6I+AJ5zA/ebR9qM0YMVNptry1G0NLZ+c
akX9yJwZVjALpHbNhfv/ODuXJTmRbGu/yz8+mAEOOEyDIG55T6WkVE6wlFTijnNzcHj680VN/u5s
Wcn69LS6KjMjwH3vtb+1dj/QsGlrLPShrfruOMFTZbGocRncuszFmn2qsR+fQnK5AGzXtlr3+Kh1
Fyt3dbb9lPlKx4wRuJS5yQvB6Nq7rrzxZXZnWBdFGH27hIh3UZXfT6CawEK59vnDCmdLgsKZxHGN
2uFb2Q7Z/YwFGtyl4Pd2iGBuDhut0pc874P7ld+7jaOURT7IloX6upjafSdboXr2/Lp7y1KnAa6Y
N297vMI14Z0jZnRV8KSRtCB07S5Gf1LbbiG49k1UrqwOQ80yoNqGKTxuxmr/cgre5UNt0qk9sEXP
94+8f1OYuLmc6wMZEABQk1rX7uhaQWWOAbTAGI9FJv0DHp8xfZk1jfB+8Lzr4d9O9lf+Y85wO1GM
Ou9sUI38o1KW4+5Vvmz5oQuDMTqsJTtMnnU6F5+90uNtLdSQfqvYyoQ6YTzxxigHRqscquXTtCIG
JiZb/LchwxSy62nemANTkPCWcxZ9GdHT8jjNh/4XeVB2sy+Y+9yj9lUgM8EkH0kZGAAXQn8uD0zO
zYoykKf2zhaqgCVS2m4JR8wCVO/Gbj/nykSfyzXofgECe/Wdt9oFQHKDgcGdVd3EUuXoZ77N8jM8
ePxmnya/V/kJLItNfWZGlX7R8jqQoIrWT8HSr98dOJuGcM2QfjRkD9FPhm9lccuKPy73NAhG70as
0zi+LrCQ8pBW7ugdh5wj5bK2qi+OVduwarcfxQwP4y4NRtaUpqVELjJnXcjpE1HAPJuWFXRvDfa0
7ws09ZMVkRwdtxlJNSjC7EY+lYbQgX0gl275LLJ2hp0SulhP+cpOp6M19+Z5NgvTHoR8kmUmpu/R
3g1X5kKZVeOJD/NiXvddR+sKqLGs4wlISS97/lX7kcx6lDCFJZFAU3rZ/AAp3fyl5tAweFolg+Ye
1KG/2Vx3UnHA4rbnRk/bzzSdTX8G6uODoHDodiPbQZpDWK1tOe6QxtbmC1Ns6IgxrAZe4lAxq95h
71AkMXfumCcaabW8q1RZfMmXqq72vSKIJWllH6rXuhb5KyaDFm5tCKISPrDRTrymTspZToTFdLKd
yVsIb2rs71O6wOfA2vsb5NQyfx8nayOeoS/0RChFyeoJ6fts0AoX9vHspVv5D7bMh+VnzUpVb6cF
U7h4sUcsyXVr5SruUV+KQ+5dEe6I2BeCAUXXfVlcQrYPwzKwqJZzqRJJJeoVpmizozoeA4dHe+yb
ie28adBNt3Xr6ACA0wUTaI3KHJ52lyWtdmQFF6fNlLnj/LqWnaR9kpEhfaiPDJ86Cmlmp2BFTFHa
c8s2tH4/t2GGODq5Q77vHTdoyC0arytouxCJb1VRDwmMHARPSJq1v9Md/i9m8wxw92bOGfRAS9pg
DBzALKfMzObuN13L4VQwHn/fxgIBTKL+zlRmWUUFUeT9yzwX0Xw2uXH+CsY8SJMBBfup3EYwIe7A
/Mw0VQbXAWOjE/D1ADOIyb09E0H/pQeICRLMCOlfJBxC12C/dx63wG3Koy7SQJ5z9nJC8YpRuNwA
XU9P6282FBAdeX7IKATDo893+suWPeatrJxkcaxBjev3cSB/f0ctwVQZ10XrnhD2swsuekufPdeP
qivJsnVx0Bg6dBcRsX9WAXr4zm1DZLqxDB1zw+lYLrEfdWESXo1eu4mZgHPyiaNtjrQ6OTa9rMrr
C+xxZcAq/RETu0QrO/A0t9WdAyLa8J6hUySY+9NLO6zDXT4FKdVioO1PjL/mZ8wb0dsAQzFcB3m5
slGY7dzbmW2xfxVDZFW7idFkvmeU44hDFRnGE+joNUyXQcrWfTE8y8Wzlz0rcQxeTN124W4CfVtA
j8fFTdDNK8Z2TuFCgKOyFzcVi0F4+wZnyhjFo0y9ylYo67YQnS72Uc8gN/bsitg/N3et7QnqAu1s
6tMo2C+17d/VUFz586r4jUs2QTejjuFKirt6Mk77ILZlYEw3rnl0FFZRXFcTjM6zjYGS1C+rcM1T
H6ls2QV2N/1l1FQuNwYVVz1Qa6zX/IMwpdBtbWUfGZ5SbXjB1LuPaEsKJQAigZ1qrulv1bhU3k6k
hOC+bCi41ElVhrqbUihYX52+t+bblXV0LbRXZPn3CFj1fCDq3/c+W6rexB4wyyD+BoUIr33HggUD
7Cjfj1Ssxa5aysniY+qix5KWCwGa0aZ9AkmOvgn47fIwaY/nJopqA4woxPpDz9HKTVf1DI8zWBge
qnTKflmYU+bnTFhM28K0asSjl4crHChyz/K4CT2/gcRWA1Aq7N2un7egOXoTOBNb4iNr3IttHcdY
GTk/brp0ZyrUVH2bqHMybCTK+sZyW6rA2nfJcohEMy8vLLyIph8Bsi4wuLdM+FvU1plPG2ld9uOE
5AP04GrP60/FMnMNZTBtT65cPQ8lw4++tk5tv/fRIL8IWHt97dz6b01Wl9EnNy3BvzG1lNHtYndZ
/Wg2cdWcwiLsj24m8Hqj6sC+dS7j2qetQBu6HYa+j26dTjIh8Ka5+uTjDw3urUm75ZECJ3UTt2IU
whqiaLZQqqx0oFcNssLclj6KUrLoYP4RcaHO8Zh3HafwqOyW5aU9zXvqOCPqPel5DyVUYbMLik4D
ULT0to8rEpDaEwvWpjvqiWY6eN1WzzvA1oFkT/bNob6ba/IBDdVMbdJt7OodphD4bvK2dIrlsCrE
LOVqEWd87gRe6X5R1BBB2MX41YZrhYqjc69YrjgizUNBXlJewSheC1TIuOqbUFGldH0bE+7MbxhG
nT382kwp3PxKOOs1wcXku7GDsP2tqJZ62eGgFW6iZS69u5HcpmzvjURS35GBAQTdRW43vtSorNth
ZfPJ9WmMkNXwVpR1vAVjWx88YJMVmJK2pST1A6pJIAZw7gf+q9MhFcUUsk5zrKyxG26WuSpenKFr
xngey9XaawNny0xVQB17KNAPG+sxrAMbCRuRtF2WdZfF6cv8xgu7mXpUzFCWfDRUmW2xrPctEQcE
g/W1MsfRlKqkmxzbkco6Wi84Osr6FauyPBFFqJ97dvuWCPJd9774sv7FNDF8YecNorZ2UwD6zd3u
cCFWDzWW5celVeymNMwaYDT16j7XlLtMrRlYP3szlxBTSeKSqICWYYrT2gVgtvU4H5Z2FNEtQqMj
9zrMxzfeht7sG5p6htvOwq4IRa35rQnnGbvDOgC0rZkf/spM5GZJWYyViUHbxu4U5b341VgAqklQ
g0XQIbJQjxTevuwCJsqV+a6B+L+akTviOpUOxoO39ZX94Kyc8zGDCHc4i0Kn27HyMvENzgkbg7s2
4YvDtt7hoQOzmxChpLOgnISpetDhyiE9hjOJd7MJ/fe8qEp5RLxg3qWysbgIuUbYEojyrk9c6hPw
qMzsRPpyaBKoVPC3sR6cm63bmDGUZJfml4ZkzCc1jeqUtgokye1T/qi1WNIpSZXtXULZcMqKQY3f
5sZy7YPMS853GnIOWX5JeqCqqIP+3eFC+WzyYBzinCgdkdh+LsJTU1DGJ/iZvA7WpPXJkUozJXGu
dLBhZbA0P0wd6q/ravX6Ykl7YVVpNnvPneN3q7dLG+3+zKRkPua1LmL+QvjYt3lz0fF6EqGtw8bx
RSYuy85w1RIxdti0T5OFBmvy5uBYximwIiz6Mbes9icpHbS7q20Pb6qoS3UAuYI7LucZiV6xJ9yn
Fm/tr2xHG/MX/DTLZ7oRDHImXKP9unF7Qj8IG5fMwG28UpZ/Z5vhYjAmao4zVjuDWdkiBGNu6CPv
S9jJz8RQMjbz+rz/gZegmnZhRYCzFIr9z2Gq0WrGrSpuUDZ4igjUNGMcsi3tjZXX5Ze1CAu5Gxl8
5LthBdfYFU2xzTuvzgt4qusQ8DZkpY9JnHSEsZCTA/E9M4js40VYLgLJuJIXNhGE8eJtTcb8Ad7h
h9S4lc9yXrb6XNlbMBykC/Adp7YR/VFQrKXX+XxUxDMDiaS3cmow0vnVj4LXMb9MLfYzRELXrffW
IjhmtaU81Cj+oPK2aRhNQOT3MCKQgYDwravnLanH0BqTLsrMPVlLS/B945MkG4W60b7ppNfgdiq1
Ox/yItIiCRaxVqdaGq/n8/I5KeqtnnDuzLkp9rQwZPPvDOUkj4PNTAOxvVNvpHVh3uKrEMWeGecV
HOrs6LvdQVDtIMDr4n6zx7pPrCCE0aIu8Tw+XK/lhG77OdWHAdPLeAotxHNGshv06zA5PHMjDOu4
x++pIsiZFVS36AQiV5SRX5OQFu6CqOTTfUWndiflNGZ7mU+ZvA3E6nwXhmhUJqTz4h3Rjcx6HIto
6d6rUY5uXMyw7pcr9dXtHRDK7oiCF877wMpwa1FghOFpdJayvNt6R/2gEV6fOdWq4ogjprizxkB3
x8VkhX8D7B29EGhV/JDLBNk/MqBe7ihTi5y2nTTwXSNnrma4qLZITA44GmMXwFDEADZDPVI0gwfS
1diJ1xeCqxmUzt+OSzlP3iPWKKc4pO5U3pLvuk3JSKlb3Y90GIdWCzK6IqsfOC3Zb/iL1UBeeQEd
nF8jLy3u3ZnR3n5sfP0Dwjd6yyVUwq2ly2W+NAbC+b1upmaEHQj7AONmBJcsXSwge1rCOeKKqo08
s2ir/Ytjz/lsHNKCGda1qRdzzW/VjrtPEz5KszSS4uu03tFatGft8Rm0z4jRxS9lzdaPDgSv3dG/
wG4NuW7eraalNiQ2oN9OzHuCIvHzuqJwKk2esDD1Oq4KRQFcRB17O6AYtPveBrHdhZ6ovKRypOWj
wG/ye2tyBm/OjMuHuqWvtr1pcYgmtSxgAWfC2sQpsKA/jqXe3G9SQ0PtHaDq+mgHMv0esF75edCp
xs3MLO0BxweYlDYgLdcAGzicqWnX6eyjYx+qYDU9tALPT4OZrR2+5uVsuScQRHIKB+Ev5tgjZ/Yc
BE34jglYPIFGuN85z+fgykFV2QH9sM8/ObmtO7h8bufpKa8WxTQGQjRNysasCxePX1Qnx81cKuxg
pa2kuW/V3kLqflV97umjWGmymEdlqrnLXfZI4MtLlX60c78b93O/zrfVXLWwooCNNE2CKd4dpgll
g7QWG4P7RnQsZvSmQpuT5aBY7xBNnZPb1YENo2Vw5mC4GMs9GT7tjV+2vffADo18OATWVWYZ56h4
5Bdq32CE+Xx2GzMuKrXVydEJWKDcfRKpYYBBzvEEoksuPo6WRa3jpZQqahJi1ORbhVcOjp784/DI
uWbPJysHPgVsiEZORPTvF+DylcrZ793sLht0O90v0bZpNArJU4jfNKMRGli8fRw19vhjM6SpfOaX
apFksd2k8ZLa4nOqGMrGnVPQ6Mo8j1JAupYDOMrB/VZb4xufGf3fpq7ly0OLYeGmqnjon6TN4qQT
HTpwPd0VAFzQO1b6WldGI3S2avnlAxFsZxquwRwtRrTiAupOiRm0lTiAqdc8SGVR3WnlLJCl8O0v
3vWFiLeWs+iJsjP6Aa5Y4fmVme5j7Fguveqksvwl6PPsHUZIroeO1E+fHoJdf7itPOke+ubvhpM8
PcF7h4z+w126YdnBwpZ384ZseWFzRDPHpqnGX8bNEa4riSzJmX7lGay+5dsuKNm3g+3rbrsoXuWM
LQhF8VhkTYm7QvIqf+FGbuH4mepndzmkc3gBCi/EXldYSQEdGcHu03Xqb5palGmMQhd+7UnLqY74
/qhhdEMyzVkOTpVfHLdQS4xoX2OuYVxExmaG3rfLUmbW8VB7Y/d1URVvmeuWRF+SRcouBb+1pylB
xg7rByBbdgQEZsVZsrpd9sAWPsVNO9cmQdf30qQpF7TrzhLh5zaDTeIvZV36HS8ZeMS1jftkZ56j
T/UWUq2kMuSICHxMRgFG3XA/OiPXfSQ6FdxqI7EMSAQAjl1nkXdLFWyvxeDDuo2o7VHciJQJWlTZ
dDNuOa+PDT+HTwWXQcEL3NGDoDC3RWwz+vcTwSaPJWkEnr6kdTzLprDUinNngJIiVsH1qiMoTRUe
3CJsvKOxGHwSo9UORzssQGP7cRXFyQvSwjvMRS6u7JdfPkzTkir4tCroHrZmKNon3l8VnFPHWswZ
EwRycO3ph1zigo1Vl8/AnnyIVOEkTrl25+g7gnxMeIm6ob3PWEmfnqOVpBDQlWqjeyjWEHIlLX9t
uFSHM6NKGifEqKiwHxvLD7sdUWiVx9NWbvW+mXJf7QdGot/HhjF8IkdLDXEvUY8oq7bsaYTpN+/9
JNieUVClVUkK2BEcu5kB1qmbB0m1SIjlL8HliD9Dsvhpbwdu2R5n7c3L4+SoKsCYV69f5MImBH5E
0ISYDcRwEyqT2Ud7glnd6S1j7kBmAwd7m+E1RIHquXmaCoxlZ6rA4RdNSwYayHI1qLFtBT+jXGYD
Q0KTF3E4rL2TNORen03E8RlDShKG6lMhD9xfZhg/j3O2BbtlZFuUolDysFdlev08Vmn4lDG7cSgX
wPH3tjexqtsBKoJVVjmW5Za4ZxwZtT8uOz+V/TszDkbwURsJulcvBxPkwylQK6gFqxMguFMlrpAb
Ik2gvYLBFobghMibTB6cAXH/vILBIFe1oKOUXZU9IgOCxu17uRRWXFYjd1tKPqR3Nhsw+Mk3TfiT
mQJGKivFCJAI0xuRbKpZP/MWMyHESLnuQmdVzlG0JNYShjB7Lz3soLpV0bJOl6z35y+84NeNf7PO
kiZS6qeYxPoL1LbA/dVbKzxXSMGMtO1ilMYseuCabYrEjtTE9BpDXHS0zLgNscnSdEsGNi4/KR73
RwXf9IuBeLSH37v6iJCbh9dtnbeSXy6g/l1oMbCFzFn/wPSppyQ08CpnqvUlpBYfhnCn0o1TT0TE
M8TYZlqVsHrEh125Njl7k5Mdv6OQXb/OkT99Er0zfjONXE810ULFpR9r90baoXc1oC4YZ2q2scDg
SvYmoGal5W0Pv/bq5kPYUk4qpwOh5uDmkZe9SYieStEy2dkiT+FihdV+FTm2nmjxwmMeAi4cOyA9
4hisPoQuCLP2kfVr/TdCcfPnYq2sb45uGdw0ktvklgirWiRIlLMfA62Ht7I0mEDY4OMBMdksCRSV
BHZoUnc5XeeazOwA5pcd+ebibvRM991mN/SSaOMRIkAYAn5vGaosOBpWAkTMU8CFnqc1iGjquHt2
NEjRlxGOrsDzkupgH+ENffEhkcsj+oF5oS7svwZexRot4aj8feLUM0nd2PJ7b0Fr7QCEM3Mkut5+
55EgX5TWxKYXkot5IBzCu4bcbb7HaoKhqpIx0uP42PbTABAtNudH0HNh7jDhQ/IqSfr2Pttk96lg
j41I+k5njwWxTz+5zGWwt3SNJ57GlJwEbFv195ZJnAEf7yW9zLZ4EHKiYmQ1zAoUaBMrEHqH3xSu
Naz8k3RpyOIcZh7ZyCWpmUEt2RKx6+SMKTyTReRLFEQQTcBb+lhlak655pfglYTOBW+KaPyHTGb0
P04Zidc5lS4TfSXNU1nUWX0TAKH8CuRcvI5Wx7vc8G79LY5uek9IXSNj4ozyL1Kpcj71xYbXQmYy
OlmRcJd7vF3sLZsjo2Eh3UKslzCAGKV4nNFBVMVO1F01meDbuhgm/0ZHU3qsNF2Lg+GuOHTsn7Ep
jcarYIyZ0Ttu1rbe6n5a9NnFPhftg4pGFbfgEskbpqBjw0vY81tYWiFB47EsK2ac5EHsfWcqu/s2
S4mn4Om1P1ecFu0R3IrdUZao1vG5CnT5WI3r9sPBqXA2Do5Ipm56xUo4qz5jGfzqbxiLQqTqKA0i
N/Y6qoBzG/SeDVZiEQ3nFXmVHX1yFZiz+57K9sajvjyixefOmxnN8qK82RoPGBKDu23KmuEYEOfw
rdB0FgirXfMMjNkuu8Xng+MxiFo0Rs7/GrNHsD2rWvvrDvFghbwdrJCqxAkgU7S1ojHR4a/ZKUOd
TFzbFDy+ReN4FC5z/3NyQ5qECVpg2k1LYDy6nS19anQjrIMA/v9hM2YLzt7iir/01vkNckpgP6Zb
1YDLq1C/XldSj7BeQ0ep4LWRf9mAJNmUTuLHQ0velIdJP+PRugaaPPQR+H2ysnJ1O+AZbwFeMcXs
fFaWvS/44FHOQ398j4Imt84aje1Tj82g3OFsLu4nYOBy74jOe3TQw3ngVsFAwF1Vkd5hIyywa1ZD
9DA6dW2O2CtZbexexzLwMf0ny5lQp+zWjfLEn+qeN8kaJv0QLZnJknWp2VI2EhWvTpxUFF9R47Am
mSezZjGJCauaR0sSCVK0kCF5xoiMQ2kKxbFzPR8/5N8CUXM1eCJtcGPFKzbtG1+ZmYevAU6ihsoZ
xxDFoiH8HAZX36shjx5KbjpCXrhT3gJcWsOlyNPMTSwjkR/QIxaRSKJCij0OWvnsppsDuS66vGG9
xSAfp7znwB819Z7V9JhcSbbpOMpJNowYDUR1JvZblXaIbG4nDzbDKdClNhd+rBnAIELatnqmXqOm
W5Tt4FgbObGOmy/Wh9rhON3NK7O0xS+LazU9IDpvc1AijKkijwsDzrubU1a13IjOrserq4Sq8jvt
jZQEe/juA58z14rv22wgY1a8Pnnkan1NVT+SoZALcPqt4DA5GDuahotNM/OcLRJ7qed3BQAQvqh5
p0qo8ju0B3SwTI3elzSs0scp29I7m3FNeuOpYJMx0RnWkkTR4jS7bXWC9abLPOLPzGQ3v1is2H2z
cp1+WWFAt/M1XesXE5CCBWkttMMunLaZGPE+Rxpz0qi5HYerq0x4c/6dWKJcHlkbxB7Ida3XgA6X
dIOzJbv+Ic17Bxk+oAdL/IF5H19D3mJH8oNUnKQFC4+tHh/ZPhz64XrKBe5uwmB08doGdpXtbT67
lAqGFmAwZbr3NhkCpkEts0SkqnX7jH9BP66lnp9Eo0aObeD0EbI+N18H79qv4AWZL+QqQIaFVSOX
G8681P7EI4kpIlhFO4OjEc2ZZGlIXoMcYNN2NKrXuH57Wm7S0MBB+pZPyCVjvCYOwsyxs13F0qq/
esboVx4N1/AO+X7+pp0Qmpu+ZXjOpw78nmSbGwUI5SfpyjCODKYMb1kqsuJn1mvH7MG/iXG55l+4
uw3EIz346DAT5n8RffVTN/9CwLv6VJmCt6fw2um0Bsq2Gcjk3g1mm8zdlTw5LAyg/ikTvxIkRKyF
HR1VVIpb5rNTy6JzBO+HVtfAN0jW/ssUhfO467QYeBvgfFLkhYwb1KOcHO+3tOijXUbwlB+PTnt1
ZGfUOYmVOeVrMJb9dugZuehHflXzPHBZEeePNoWKGvhiSjasA7CS3GUBH5fPrLPxtvEL8U3Mgeo6
7H6M0SyHnZMFIVdHrXFhAG3AiHjDZE277LpSIS5F2hTHwTYd8wI9sPoDdUiM9+4WFS+I/oF/z9NY
E/XpBjpNnN7njmMMwBA905DTCJd+nyV2tZDuwr869wkJxmQQlHIb+KcRAkfMZ4t/CjkJ8ZWYBlnu
h3mZysPoyyin4crne9ed7WsgQJjfbZuwwk9Z6q0vzfWNRK4o6Xo7FQUv9oCYCSLVVTfZENaCtJxo
fJ0Zf5pjg1/+vuGCYGNTy/LdjAGU4qrQy9tklctfpB94t57VeMQUyTAN48wDiL7gSrMJYe6UOZM0
5F+GgZWOO0wq2RRvVFo8r/T9/puDKPrVgb6kjIIxQtQEmZSfArcWXTIPc0BqDRd0PGIYOhMqMfdH
/lle7cbFMCio3aCz9wKXECSKp9e3Wi6o29ucR9nepSNu3hBmwwS77lXiEZAHJ9o9S5xgBvVlFjO6
khX2Pm+w9KN35mhujaHeya+XBAHPeB/qRbyQqmZ/MqNb/7B4Tr6NjVF3uZetVwtIyjHqp2v7A9O9
fXUbO8hnEal0f+WNxb4sJjGB2a1cYjcRT/p6U3tN/WhVZeXHG8xvufMl0MErKRcZzjVWs+I0I2EZ
7X6jc+SyYey8n0y3PJuy3KZnxeAOD1Q0TF8aNEroT9/zX2EtlvAILiZ6qJ+W45KgUunv+p5G9LTY
yhrfGJHbbewuRd/donOoi6Le2o4D7Iub5HZmYU8A2SJwpzH50zW9+83JUqrRdgMggceegN02u+wn
onHYF7HrmTApBGbRlcdti1bcYW1NMd0FdsQzl7ceZTMHoDmsEWhPrJ18nR6j1qvuMcYM5e3S1X5S
SbsBsqoy0UICl16W+KjKHSXlfJ2I9qn0nkg0w4buO0XYnoFlAhHDYaXvpGll5WOn/aE8sEDDbZPB
jRa4y9Dt79lp2/c7p7D5rTHNuO7FDUG7IbDD+lg7TZ1fEEwVdRzrjYDg23G1X6ews37Snbd8uouS
T2vQeNCVazkEOxIgdfGpz7bxIDKz6qR2DQrA5s4jjKtI1QGKrnx0SC0i9kmpbrsv+l6w1hbbDNv7
AGyz5v5/QAADayqm5RyEc34hYrOTd7NbpNFuk6tx9v/jpmLw4F6b85bOrNdymrZric/x2jpZCPM1
BwhzW/Gf2sATVNmtp25YW5nUmmtr1XxxmCCq5Q8Jnb8JAw0CSRosUbqu44kP+dKMQVeGPZ0+W/Nm
x46vBIQIiK5L3/mH3F7nN6maBH7YbF64hp1i1Pt//5bpXBrCiHHn6LMm8mCfEmCUFIEb3q8EvcQo
RvLNSjf6i4hikOk2yLOiOsfUV4o/pIb/LvRRChYaMBqSLGn4kC5t8Ugjn9n6PMptOmgCLi/5WMzH
f07RvP5XPiY+EibPH8v+FbLrPwSGWxmy7kpbctbp8IkvMPsqcnpHW4TWGT2BpqqvMVf/8w/9/afs
Xa8vEZAx733421rsjEuKCHle5tl5BGgIj/y/rdiTNc9YapFCBGmTNGOw7bsFz/EktyjuFvWnpb+/
e7Tkv/wi18zPf4nwJjlpkEPAhzw3DUl6AFdh6BQ3WD/nP+x9/e3XCVDHGmxCUrHR/vtPkoEJaukN
+hwwQz4KHr37oNvC53/+ZH/7dSIu8ycJ9qnJD6+KmLIAUsroc4f1+MzOhywJmeN8Je+qvZQDHCPV
2Px/eVL/5Yd+iPmewWO0Mwp6ZxbbIpF5/kktg5/885/2m6+K/PLwGj1tS8cWH35KRJWL8OjpsyTb
MGF2P93rakkJYsPC988/6jffFTnz7JgIAJci1/uQp60JToIMKfWZjXsuXlgGnAeISQbo/+3PcW1h
hwHhw47jyY+vQd5ynIOz8PSVo7hXmwsPupnsD8/Efwbl8lNwKAj2O7E/THzI5SV4EQDc58lLiU48
hKp3P6eRscxlK0r3jC6Yun9YPf+fSblssbLJbb5+U+AfH36iy4oSSbbQeKZE0F9ynzbDKusqMW2Q
6d1wjeivAkWSW+q6fwix/Tut+d8PNOYmIuQDxXhq88T8+3tGDJDA5FVs52m2AudcpS0WGUYNEV1w
17rqPEsIxPOgqcdOTAmCnjbF8S9aY0M4VHbU01yl+IOZ05PB4tdybWJcD6l/arHGAhI0ZHoyeQ2j
7NJIn0l8NxLtVmOvbxKWSE2kiJJfAjPIbtsXOWyi+8Px+Z+PJ0nVvN4e7AxZ/uL6z//l0HKiWhVF
4a4wrVXwQugTLMOW20///HD+5/t2/SmsxSAVm5TpjzfhUFmVx4xjZXRFZEBuLVNszbl7Xrpt/MMl
9Ns/KEKqjLzrGuWPGxJtbKdbmEl+1Jwy5fZQaq8Q4R/e6t/9QZHt+xG3KWyl+HjpWEM0DJG3nq/s
U7yOPjEGG00dHoX/flEhwXq2w8WN/ZNFkx/OKtTNstFeb85oFhaSXsP8VC0Ac7T9N31vl/tAqO4P
N8xv3rrQcRC5HDYzB+HH3Rig1S1GyNCcM7oytaubhYApvVwzkUhAdPNbclrz9yXSUL9uba35H06z
33y+oUMYCDuQ3JD82w+PZZd2RSmnYT2XVlFf8mCpEznoJRFE2Pz3X2VINjwnjGe7nvtxYUwWlATB
VzybpWdeAXc1Bi5mvxyBzR9+0n9eqHyT//8nfUwZn3qLOBjdrOeJIvQZfiu4byO1YoVx53NPYgkz
2jA4/NevXsiL7bK9+bo/4uPybXA1VwRFzcDNDXpSGhprn0PNHNgk83/5+3jDOU3AThxqsX8/S3DX
0auHeEVGuJHvAvLiR9PRJ+VFOT1NU+h8XRn6fv/v/76QNhAqL3Jc+fd2hH85wMiRpkVdOnNePAK+
F6/HbFTMf2mzRH+4iX7z9bF6JEQe5BDjfx+qrn71VDs7wXIux3l6JBFUHFa9qc+MevvbMM0AGf+X
tPPojVtp1vAvIsActjOcQAVLsmU5bAhZPmbOzfjr70OtPBQxhL97FsYBDLin2d3V1VVviOS367Nb
HVNXHchlMoLx70Zhf80uGikrKnO7tAMgnNEFbtLbFM14NxoQQYLvLyPlM4Ir18/XB/540WvK/FrA
xwIMDynS5VqCh8sTNI4qLj0jhBpN8z3Vu/R3kbXFfxqCI8HG4fgYtxlQI3+3oaGimLSIqDUHrw9h
kqJLLzW8GdGFy5Ko2VjD1VFw11FlOh/WB88fpclRahxE5WXFAJzEAcD/5MSmujGZj+GLyZCd26Te
qokh5eXXUyid6p0vaq/u0SYDzdNMJ5N6Yu+GKBH/ub5UK4PNDkYkzYRKnP4WeTrdrtGqolB4iOdI
twLTwmM4+NmnUS63PJM+XguaOXuKmiZIIuxlF5r+Tm8YdBX8xjOpoY3IgsgDWu4IDYKd7mhEdjc5
0pyPmA6lvHIVrvnrU11ZPsSM8B1COpGs+v0t+NdxQMlx8hPKqZ7hh+2dLFqgL1COXq6PsvZBOd8E
a+5AKDfz2fhrFDuaCgGktvXCTA2P/pS9QszNDpYO5vj6SCunjHNNQGE42dDtRXJLd6EPlcGqPTOe
5FM72EFM/RpRZ/rPXXtCOlX8u10170FuOdmUFdZx6SZUFpgiaEgOeHItDY+EZ9SBzMm5VeHdHq/P
Tpm3w2X+rFG9txiH7cKZW0RMWH0hmBjEjXR4ntnN7DdX0z2HpLODW6HfNEZd/Af/tX/FVEA9EAPl
ZxW57o1YtrKebBjZII5ppLhLUxaQzYNaqTOGAUzvMxq0tCztqJHOYwbI/vqcV1bU4ZbWSKZlZq5r
l3vHsrLUbKOo9SKQXrdSXxpf/arNYPQ11E2Qc8Tixf3XIXVg5OwjnT8dzsXlkKB28jyN4sbDKgKF
BsM80IdtXBn58n3eQ0i/PtzHM8hwJlk88siAlpTFLT/1FCZDYddeqISth5AFjE7mujHKxzVjFAv3
SxgpGMEuR0nBFet+79deJJzpE7I59ikNHMDVs2TL9Qkth2KlqCKzUYE8mRQH5wn/ddylSkeBv5Vo
piOuetMUWgNq1SqOgRH9q5XX+1BkK5pNPYU/F6Ga5guIsjqVPRxB8jMJy3fog/3MzQo2vt9ylZYj
LfahMmpOkogCo4mw7I9965uuLiHLcf3TzQf47wM+j8KdA+GWAsfH4kYXj4oCpE/xFDIRlFMN84XS
q+WRr1sHdBPiA+qOzj3eJ81hQKtw67At7yPG512OFJjML1Adc/E9gTVpUWOFGkbXQTAeh7KO1Cej
xeTqFmFgBGKQbWpvVdmSf+eoG8CNQwYEQGqTPCNxJz87OvfVvs7iCmgk8vh5uAcSbEEqQmsLon4j
lNqNfWG/gF6kn6mEav5n4r38pSt58x195BOlW6Qg/TczpT6+k4ww+Er1scjubBC39i5uLVXBGQPd
p73d+eZb2iaGdsJPJnmzDJr4cDAl4z+UXLW3GmG3B3Q37V8C7haONuGsvZF0aokwXmU1p9ApW+uZ
+iViKAnQhO5zM6RxfptA73+acqNPjn5XTr9R2KtxTy0ggLtjz1aDplGpzz0dV/Y2asfFnoiRK8eh
T1AKwVKy13YB/ee3NPHD7lCMsQCNguvtfYKng7yHkQraQDKSoYPwKZxfCWSYJ/ATdfiPCdr7ivL0
Y0uZpkOGdnkYE/yy8ZZCzVMFU3OTS3Z7jmb+yPV9u4zS8ygKz3fCi80pXFqQobNm6hGXhZcnBtIC
GQTjSJ56LH4iZ2/g1POPpkvzeNBMiGgqRm3Ou1fSXyGmnSSSW1+SPfq8crcH9x9/r2sLqcDr81oJ
ZZioz48vBqJJvTj1HWCuUcpNFVpSC6TfR+4O+StBXR7yFLoUG8OtBBkKZKoy+9XOj69F5DSKCloA
lBKqIAbssiqO73DGszbKcO89mUWUITAjWc9BxZtwaQ2sCjOmNgLIkjDQOC9RkYfUq/Siea5KCYif
jeFeRIksCI+53owYk1SqSgY1IWAKPLlT9xIuKOFR2K0VHQNHrs+EK6XZ1+S4PmXSkJPbclOiKkB7
9qmocyG5aB+ZjxNQLCpxqaTpR7NPIucHmtlj8zMs1Q54PUQRlR4nHjQ3g48aDrpOEzEEAyUZagCA
3nEjpVpbYJtTweaVHcuW57//ayMNgYpEEIKyXijbsTdBJN3FUlpQpuGQX99LK2eEKrihmfjZ6TIl
qMuh4hgBEqT+J08ewu6bhbmQB8+wd1u9Lf8bxu4fLbc5IhqlZbJSFWCfpi/SCrvu23ySGQ7nRCSg
piD7g92n/TXARGSPLrH6gCYL9t8ZVjLXJ6rMp2Kxv8gOydoonHOLLKNBlgZxU1Wg6SjVB8ZtmevR
d+AtzudOso3Z/dZGbjBsgwf68NVzj1b/DbQN87nyC/VbL7rsoaMCfLj+q1ZWmuYE5QbqfrzslrXn
bFCUIEr0iVddY5wxCWxu0GspvgKQjDc+wPpQhFzSII7Z8hZ19An5CclkpYWMnGdRg8Ayovy+kAAN
/Q+zUsmQVcMiZbUXmyrr1CrGNVDGXbSCjoZ+uXBTKQw/IyUgHq+Ppa3OiyIwb2LeO4jFXO5gM2BO
Mix1r5AGtYQgHumvtYMZgyesyq5PmIZa9hHDnCQ69HUSQlGuQLKDkxqM7z3c5/wBAHmiovAcwUzw
C7233RLjJGzm4Agnxwbqpnwuqi7+mqFTNKtd+LNfNzCyBmi8ioo4oNrpa4waICCD0TABggE/0X+K
AE7lHpKBeJvENEH9tunxu8Dhq+exjy2UUu1qAGbbokp1iwCGhonH9c+zcr41hfUmG6WAzVV7+XWq
kSd23NiTBxpmSl4Cw5K/DkBn7tsUlas3VR2lrXRt5Zwpli5TZ9UQZl9WskMpiwIlySdP6UsLbQnE
UMF84lHUBnQd0mDLSn1ZPJtDyntfmABmUDldrH/TSaVVJWL0kjBQ3UGF7duVgAcBI2XgpIM32dHM
f3xrvo+pUyThy6IPvqybOSEo5iwwuJ9yq/gMFAoeMwD4U9Gn0f9zqMXtKwrQGgFqNd7ERosOObYZ
T1kCEm4npbI6bmyXlVSfl7NGMZCun01R63K7QMRvc7viY46o7N6AzhmPek7zKpqsdk/fInuZSSTn
YCrLF86M+uX6bl07y6rFgxOCJWFxmQPMiNSyp+bkGZDvPg2IZJ4E2f5pLmdsJGsrjwpNhQylUGlB
K0Ne3EQCGd1YGnOGAhy7rzIL7J0zIk875M5ZH5T2dxc2IFpqs8g3st+toRcFk7ipEVnInQGNDJW+
YFBUZ9jBCizlBD29ngwVV7lgl4OB3xj5/UG9vAQ1bl6OnUnYcxb118ooO4Anyeg5XV0XpDzC74Dz
jlHnInUd2/uo9fXK7TNwkkhdg57bIQxnKzsZ+ku4t3M9QJwdVQCBCoNuvBhoceML3howNOGIKF+R
PnSC+7ZH3+rw73uDNhG3pEoYo/twuTWzMPOVESU/r0rt9Ng7kuUinpGSZsv2xilYC5rGXEMi4UXY
aFkAlTtkyvV+mryursZjUITNGcunwpWDcbpDIGc8XZ/aWgibO98Y0zIgZcLF1CgwBQECxl7n+I56
1FutvQfT5QePnVaotpf5s66KkjTi8/WBV3aiTgNQp8Zrvp+Cy4FLrDjCTki9B2iz+cVxt15hwSW/
6ZfDYQ81VPaAOyoIhDdhR7Xp+uhz6FpsRp3KK0ILbEcd9+bL0RFi1DofVX0vyDCjQEiZ2e8gyYb/
wyVIJYa2t244GhfyIobWAbX/oWaao2753NAKmHXBCTga0jB86WRn47OurOcs4kT9yJlTXWUxMQeJ
Xdh/2eDpiG2ECHzIigQbIcPuFbHbBJ+EcJru4maMX69/0ZX4iTAdgmE63UDgKIugNvVxY8oGDVUV
nXb8NcxodA54HmndoVMNdaN9u3JMdB1tZXIuIijXxeX66WggjRVsNq8SU4u0lEBZVY8kdXAtMSEX
Y6IAvxEE1jasIcNIUnliUgldDGkXYSC0sJqAgaFTei+SmaNthokJzjR7RXn03sotbdjntvA3Loy1
2QITwUzE1k2LjP1ytkOcNyYSBgPPYOLiHq33lKJQEvY/oR/E6bFp26g6Xl/PletYx5VEkxWLPjmX
4uWYyNzlcsPD1SMDrc5Eu/SQCZCYta3HHjbA+tnEa8zN61iadmVX1RsrvLafTMcEHkDySMV3MWfO
bkbarjBnkT/Z+D95uFT8mrDO2YiA71CDZSzgrcATlKhL52IRApO8gkxTVSNFRUjKEBox4PwMzUTK
XYSZaH0h2mVTxcOjJ/9ZNVV+Bohnv8hZroE0hc36i0NXmTcR2CThwV7wy40CxXtRf/kTuX4oddKi
BUczPzD/epVLqoIXI+qbnsLdk578LmvLW0DvwU2L0xK08a6vNVhOSnxrYWmK6laQTz+opBf4vA4J
7CLoC/lJtiIoF5ZVK78bGVw9GtWqhl3MpFpij7KblJ/QTYLlw4sQ0zQ/G2HcxI4TW79MqUEuGHFt
Wb3lOZeOZ7upsK/G7T3pUYrNLPSXSzGWbhQlJVYGgqh9141j/GugzPikR0HwRy3NTLh+PxvGdmx1
oLHgW+EPdF19owX4w7qZZI45XkO9eqPJTZb/uL6rV+I+0H5KSbo6t56dxSEG0SUsJxsmTw9hPqut
QAO/gcN/fRRj/mcW64UyIfBJ3vuWBbT8cr2IILFfpBTHaQok9Ul0sHcQMWmxwaWUKo/IjJrqpwnv
vC9OHCIIWuj2+A2SO04mwBB8uJe27ZuHYJpsG8ZziQcVqnA9xJBeNOGunKoh2o1OXysuKOeyPjQ9
Eof7Bmcw82QnxTCrBUww3wLNV/5kDupKEJaC0cJisbS+KCVuYbsJjP4nv1WMP4mlSOHRGKDUehp1
2+ciwI1t1+HSwOZu2i9OD7Dq6FCxgt4iDAnn+npEZLWzsCaBzWImHkIaUG0NOm6eiTRp/6cIIW54
NKRwnELZyMjdGiKVv1fQuR4wb8kgF++DKjSNjXCprHz+OUpa88tzbkYustwU2WX0SQKD0kYbqW/c
JGX/X4uy1jckDcLmUdYbXbuvstAZzvBq0FhuByR4cwq24Z4K5/jHgoyRuRu74uOmANPIrqBd74BS
WxxiW0E4Nq0U3dMK2CW7wFC+Un7RH/HrHDYeMysXBkPN0CZewjQJF9tcduq8L0oDP1qJNhviiaJC
vCq28OUOBHztz7T0wo1qyErmQX2LwjrnlpxuidwMpkiNsMvQUGHJTPPMneREx17Ft+m72dslTKQI
5z5uzGD4ff3Dro48343UisFyLavEYTPS058Uzcs0ZBQ0iEKn2sRBA+OC7BuMif6YyeXT9TFXsgFb
AXFP9ghViwN9ecJtSl2dyEMdIIkF5BuVMbXZ93bWP9aVQ+JedZQSgym5RYUg2OIYrEQx2wAgC66Y
uwDExOXgPJGQvcCuFCA4gvdQDNGuw5Zg69b5uF/5mhQa6L/RXFhCg/oI6yGUa00vaY0ea1cLl/pQ
iTcO68o9DwiPah3lZoDgyxpaLAzH18mSvQH3CNdBSA+nQiEdtIKG/fU1m4/9IirPTAnAAnRluEjn
z/rXLWqhBYVEcmPy7i5G54gKgdMdJVTpooem1h1pp4yRdVZMdPTgxVuIdCHOF/tb+ca8NZY/w2Gz
8mkdSMnLXg0EHCj8+Kx7dWchM2Fmxp1ui+gQScZ0tkaL20HPxHe97TQ3lOzYnbRO21jblQAxQ804
pRY1eK6Uy09hQj5CVi62PAO+4bc0NgROBYp/LOze+DY22DhsXInvB2Ixa/Yr0cgAq6FRDr8c0W5S
s4TlZ84PofxZzg14clMOV9sxSpdGMuabIx5XST8gtxxEPQ6rk7URgVdnzZvvPQzLPHsvf0MyyuMQ
prKFOq+jHxPo+XssrxCrA0/kFpoVb9U8Vg4qKCKABhRCdc1evuZRwEjN2G8tD7JjbKMU5CSHCmE1
V9j4E1mlPnvX29FnEE90P2252TsWnaHRiOtdR3PApZtsnyLEqF6uH4X3K3C5HDPinPyKFIWc8vJT
IARegOqyTa/HA0bao/FhfGKzGPper1TnmWsz/kNpGc9xhXhW7ub8EbPQus9NeN904na9GVjlETKA
VJxwUeoV/MuDODl2dgvlF43P2nYDh0V/7DOhti6HS7Eec1S5pIdxmujVU6eeVVkAnkF7BSLR763J
tD3k9PHLKeNEe6MD3apv16e+clsQbghshG20l5ZUJQPhtiySI9OTEyU4kCH8tB2hfht6/bVDfvym
6YW2EePWtsHfQy7exkqBi0cvSwbx2tY/85GxMG27YGO3aWvbm/c37yUqKgD1FgkGVhuQHGzSnrLO
WmlXWlJbH4t8KLFzwtF8J7ChgpuYkuU95E3YwM8sEVm7V+M21+4SWXQ/kKoez7h0+d2PKJV0/GvU
HBGyEbUohJJApyIwi05BsK/7Pvnsmz1ubInamXvuylkxREqHFxqdEg6uQdAYuIsajeX6Femwq+Fa
DsEaRxLcrupY8V1MlQz/s+0PwDALbS4sBzCPArfpkbbZNaahb6FWVm4buo0q7QgNSC/rf7ntnahV
Zo8o05tofh1iM8BMMVaxAnQyeSPYrGQIDEVJjWiH74k1r9Zft01iJBAZqXN7XRCFvxNYlDsbR81D
FtTjPdTa4dyifHJDEmtsxNq17QZcmYNDiuAAEF2MnFWVE4+T6TUTEpO5oXZ7fYi22rdrnxIOBC1i
GZgDANHLUZB6HZOI2Xv9NGCtGigZITTWviGK/fX6iV0byVF5+FI+o8227AzgtYOjlJaRiECQ3SVJ
VLzO1dr7SADauj7UWnAgXlOTB75LQWARFqUcHdOyZH9kg6XdBIZUPZtZpt5FVJju1AEDB8usN1LJ
1elRsANfBxXuwyURxIOWxBEf0tKC1jpI0KIy2npdeUDRKf5xfYLrg+mgB6nBg52a//6vXanXTpVh
9mV4Ua7Nh7GYHRGU+IyonL5xAD4OpYDeop9CqkXj+/2V9tdQI/k+pu0EWkdNp1vei0jj+8b0pZzC
rar5xx3PUMBSONRzkmEu9iIKMwkhTDU8AzkP9BfIJjKkVY/Xv90HJiiYDRrlc9OWZxV930X0iIQs
49mRaB78sMh/Lecq5E6uQoIV1ueKft+VWg8MJImxSg1NJ0WlnyIzcvwIl6L4YZdOvXGRr1SvgBDL
0McUpj538y8XdMCwIRFgi7y6iJ/MMpmQoYkRzMOkeqjv7dESByVEtYig/h8NFscN9TBGEUvTaDpJ
iavGYnje+E5zgLlMLkDa67jgzRkuud4iu5yyAr3TtFA9PR3bBCkbrKfvohyNGIBqTvCNa153zkMe
6fKuQZE/3meOPEk3UMVEepPxXeOjHmXYn278sI83JCxe2IWKLfMQgK1y+bEw7gP6PBaoqYVF0SGa
55fxIR37yrkfHbl9nSQnGXddk9jFHrVRWeyxAcNIbadjUfeiZmKQzxJSZJrLqzstUSkR4hV4wfhQ
Rkr3+/qvXdnUvLrIUgH5w0y0F7vNwDcWt91ao5udyV8SzHCH/aihM7rxVebVWKyWSrGKtztPIx61
i7Sha+EF2qGseXKfOz/SLsA0BFzxg0YWgfQSBkkZ2uM9+lhDk6LJxWWeKxud+49xFwu2+a6cLxPS
0sVcJaQIULGqOMD8zxd+vY2AcaYigYOVQYDa8uicU5C6GynT2ieed4PGa4ym8zIaRiUiY42YKBRN
nYq7cxbfwBVTN87oSiAk4+DNSaLN+8dYHAc/RVgC3pLu0R/Bk4ZaoPPWOmXwpAPaj7eC1Mqn5LkO
lwc+D5ysJV9JbqK49mH1eFqP+4fLQTfzL31S1u2tnUsDFKYhdLJ9OpTtc4ewcYOMnIxQPFiGSPwI
4ZT2rpCQqDvTW0E/UIa/Wd1WcW9ph1HqES1T0JfdakyvrAS/mmSC7JXamLp4mpEndkOOyLxXlJnh
jcS5p0nEwUZTYXUUuhog2amOQXe8PP9Vb+cxWtSaR+oU3Pi8/3fsxerT9YO7tgKcJ6rMkCAAfi/W
O5+E5Wt91RP+eNo85WgeDaidqGbiwtHRUZZtiB73OX3wjZFX4htNVYuiAtcgEWOe/19Xbj6Zg20V
1eCFklWdbNwMEeDM4ztVygNvLDC3vD7T93xoETvm9wbILmhcQPUXH7TRcHKPBq3zugT7n/tMrcAo
4nVBNwwYWf3I98HzDfddMesyB7TMEdIzDoHRhOXsugDFrS9DrHiiLIsVN0CoNHgYkAL42kcTnctW
T9N7K61yjECSsFSew4B7fTdAhMeGPOGieNUwIkp+lNRvXiURKsU5IdA1xwaxEOvYpwn6yxkpZPA5
tbvM3IXFNsd5ZcF5SZIS2BRTsLuYl+Wvz26F4NH0SggvjrXxiy+hih+Boa7AyQj1OHAR4TWkVP3n
619/bbUBGNOgo+PKy24RNMO8QhdRhwqiwEV8TAPsBAwMQvcwx+0nMAZi46L4+KJReFdSK6ArSMt+
mRxDom/JEuFkRENoPPW50ryhhxfuER9Bz7cW05vJSs9iyfnGPls5tzNNHkA1nDp4aIus1SjVpvQx
vvFaHTF/KhTiZATGcLr+Pd9D42I3U+yE4TKHB1Vehs5qsuO+Kk2onlGL8o8wfLk5m7GiemZJuYMN
WyQTjRhbktwUNa/p1mjYE19afHmTXddqvvg9pIpZHFs8eetHX61VYESF1H9VcWjXN37vyrYziJfU
ENGaAeq4+Cr49WDnXce0SOGc0PA3y8cxTXGz6ISWtLuo9lOvGETquNe/09q4NrRtyt/wKCk2XG73
MtbQX8I1w5MKqzynrYie9LrAJrtLlAeu9wad4zp6uT7oymannYOJCNEGOIaxSN26bsCcYKbhavZU
IjwqY41md/ZhaIsXH2s27/pwKzuOKErnjrwAXP2yg1Lniax3uLt6TdOioGN1Dr4meplu4UPW3hTg
oejrErP5b3lZTEZFXxefV88Agz65faBFr1YFNQhhBt0QxyGsdU9BFrujzZ9EX2Qp1NVTp1fGHWJb
+vh6fd4ra2vxnsDuhAtEwRj3cm0HP5eQaZYbj1dhNdzYelNRnVTpYbZqcZug1qcelDQs/r2aMIcx
IP5QWulza4v7f0oSOaLNADG3Q1/f9/EZTZOgOXfkBYfrU1zJd2cqqwVol2yTp9PlFEdnBFoblY1X
TKGyNwJT2VW17OzlOOJza6V/UnxZHCPO0jHEfPL5+vAr2SBwIBIdmpP0ALTFRh4g86BaCvFswAnd
NR2A3judvKx2m66o5Y19vFJ3BxEL5nzGi85Z4eKGjicYDJFaCg9Vncl3VatFRyzHX+Sx8Dnf+9LK
/OhYWdxRBy1KdcqEsRJ8k0Pkuzfuj5UjTPYLxhKeJBnYUqkmqwToeNFAk+wLAIAibM88D9udgymV
i/NEvlF2XfvS72BSaNg0JZeM7xAXw1JzYuGhf472ASJvmHMN+Rj8wN6mUR+ur+vK7UhPl84uHWdQ
D0tIEsiMEkXSWkDMbMW+lRS8Lgyl8NpYkY7WgPD2QDnmqUJUbSMefxyZUhVsUJDWFH3RqLrc0GY8
Oip/NXpoopf6l1nQw/mDYVobntC9B+cQZjUkE6ND83uvg90pNn7Ax6Ax/wBQ17z3Zd4di6pZFYSY
9FnS6PmBncnPMB3U6j6gUn2i0B5/AiHSPIwQg79f/+If9xN1Ja5pmitU6pzlSYoauiZTok3IaBOP
ZAu9WBlXwF2PDs5x7LmSr4/3cT/RM5xBg+D95zrCInCkiRVW82eAGtTkhwhR+oNRy/+Jru3310da
+aB/j7TsGw2qmkcYkciewJf+IAanxU2rw9egSLGID3FyMoaxOl0f9OOVx/TmUEHYJzYtGyMiHpEU
CJme6oN26iPNvumGpN4ISCuj8OXmrrlNJQ18xuVmrYpuGuGk41lT5fF5Vgq5neS83diRK2FvFuhh
MbjHDEL9Yq1EbsUgWAyGMacBlc06emzHOvmBZw6+rJoqFI0OW0rzI2m439W6Kk6NaPuN2a6U53gE
klJqc97yERZpJ6URxWlkQyCNggpQTmgf9UzVXzGjN7/gdK79LA0jva9Lrb6PosA+NoFq9jurNsKf
QZcP/gHrQtvaoYqubNz1K+eHNyo9CnjJlDWXfQLJjFR7aCXYtL5f7UtDLY+D4wy3uVyPt3KXGxu7
emXp0cQg/CskVLwWF2tipmVmFhp2RVhMzoarSnI7ZmqwEfXnf+UyiX9vFBAPkZzilpnP1l+PsRaG
gXB8NpiUauBNoPz7A3YfvfYpx3j6pa7C/FYHjH6HKmTwBblg/+36OVo5vA5YPUDF6LiYFDUuf4AI
sBYTJUsek1Y81RYusTuha+nZD2fsVh6ZzvNY+O3L9WFXohPDcsNjcquicLLIoKgHxaqoGRavC+E2
+BzhlguyaMDM53x9qLWNQxKO/gDZP5og80/56xPLUKzkoVX5xDw6dj6mwVx1krJDCtv5pIBU3zjN
q1N7p85RYSCRWdwvdlBWVAF1y7O6EUuSwKxu7E4vPhcO4rfXp7a2RzkJtAbhqUGvWUwNurWaqDwy
PdgGgNzSXvlkdP34+fooH7fInIBq9JopZIElXgRBfzTVqlMG2zMaSb6N40DCETG0+IqiPFNqKfa9
yq69PujHrwj/kcL8jEzkybGEhpuTnUVJx0tJxeUFwTiU58nEDWCbnbLxFdeHAmcxMxj0DwURTAYq
X+5r2ytG3LPRqtN2oW6Mpyz2w+P1Wb0LyF2e93lavEMJsdxeS6AyPM7GqqvW9hBME/cghS361bh3
PjWqxG/b+80okRjIQq12hSgQK8jkJNe8JJe0HuKLHCg4rZrTK0hWePCAJANt1xSxUuxgPYkMPfcp
R8Ga3Dw92Elc35SCTvseH6/ovqIOhedP0tY/zI5ghN1BaLedC4q8kg9ghZ03WxGIPuDWpn1yMhxn
dkDLpWIP5xhbSG3K0T1Dt9jZCEIf9zGxgFHoHYDKB1p1eUTxZopCjGNtrwpB5lbgG+9LPa02ct6P
gYBRSHp5WoD5By5yOYqFU9DYdhzMNDM6+QBeLUh3Gkw/NKRiG5GZcZYyvL7ga3vLQalFobQ6F4sX
ca42Q1xPtNjx1AHPENwO40bZWzi/743IqDYKxh8vk5ndOXcxaWhRfVjEcgmMcwVFyfDEJIqfCHkE
4bnHYBvcUg8izh0GzcYfesB1dESTyXeVrlSyjS2+spZAppAlQjxkrusu1jKdLKkER6OTDSrTIYqV
DJA64vLXvyudJVZrcZJ4miFZOgcIxlt82Twbe0EzaAamxXn/onX4Sfyc2iodXi20trNbWQ/V/gT1
30LIP6rx8vHxlMGSKUW//KA3qlN51C8S+mvwBeJdaY5iciUu+eRUFNlk7DRFlNUuxX53Fqcuy/g2
dlLawYGZlC3alpBfXcDObeU1bNfukYLDpOK1ZXe/S91HeSaMKoHPS+hPElZbipLvxGxOe8S4Ik9O
AT7RHTTmUWsfpdCiHAVtLByewf9KX80oRms+SIM2uDU6G7tmx++DP/itJ5arl1hAuFUbgWrRzbDZ
TT1K3vspzqP4JMtm+QmgWJQe5vbYhCJhZD7oIANCZPxE/lZQLTrqhq882dD5Hmt+8K3aO0roBmEg
c0XWfd2400RTAr+bOK7uEAkyEN3AU+lFEYqd7EPcfQemJNRPvVCm+HszcX53qIIIVEb80XJ4J2d1
+dOOW7v+JdLCB6DdpU54a6DEPX6aZCl+EeMY+m5VNX1xxELAOXVqrok3R+uiLwjxZ8nJNHFfOdtY
4haPcsH75S3Hr6tmvlIZYHhuNviciUn9glcWCrxN38bpoaRZVDzGFdoAe3kw7OhVbejv3jR2DaRd
4sNoeyWrVVTCjbxzzoQ5P/IglWAQNWFnhzJTKTB3SmplvOkqOp57qFZCekhFZ/bQlHNM2mw89fwf
ZhmbN0KoOOQiDIK0iUa/+rtk1E23S00lGZ7TqVQd14Zfqz34UayXByiNWbK3MEWxX/rAavu7qWp7
88XE46Z4DZKE3ES1anHWapXthyGLNez0GNX9O0n4GOtwfgndE3Ao/baeIj0+B1lRU1htoHfvcNqQ
FBfYphntDFRRmiMC5KDtU7tG/0SODa381jWR1X8jC2rUXYo6xGtQaWFzW0Q53npBEyIQOvAYls9j
JbXDHqMTBnSEVjxQ4uXNSnvWko9YvskIpJtt9zRk8LdcFiKvXQGWIMLQwVT0+CBqH+edWEzpjVxk
2bSfyNx/Ylrt41KBNTVEqFSMT1jT4lptg3H95eCFovG/5nBfZMkInwUNiXafAJT65fu1WeEbn8Xl
bW47w2+nsaLsQKWVZadZNWi3ZWgZkmcJKJC7NI7C6DiZFDsOKb5rJreZgdE1lAA13TedLZS9hi3o
r9oA8HZA9Qb0mI/znLzPyH4zN1BrOXLzQYqys5K1SgYs3ccOKyqd+KUYivbWxCkZ1y/bT59kA67s
wY4hPN2Ah+7Gm9JRouZoTZbv8SBO+gcygugeLz+5OKW9Kep9NuYcLO4DoDRDOGbBnayIXjunqdx/
SREVfUNQSuCfnCLov58Msw3dvu9mc8pSilFRN+s2IWlAdP+En9d0P9Z2dctX46OD10LGp0J+J9uN
tpwrhyl2sE8H42m2L4Msauu3JsutebCbFgtdHul+TXFRpRAyGvlsR82jBaI49YPfedmZytugyt3L
EIn8UUlV5asB8Tc4RWEaef3QZIo7FtgF31ZtVdcn/gnN62xKsLuiNgCdoIa5VcVauV3BtcwZMBgX
rvXFjd7jkerUkWN4+exOLZI0wgAjAvo5Vam6pe40356LC4e6Dcgni4qgDRT1Mn2IsakRgQyOXSLK
7VtnGL9305y/2WD0HnXeyRWsK0u+izSxqRSxcquCFDLnjh3Vd0RFLwfX5C7QEhNAcmWpjRuMZrIX
o7GVnq6NQjmF+1tFuB689+UoWZf5tE1j27PbJj3gZa2daW9tAVvWVg3xGl5GJCsU4RYZQuHIvhkM
vOQjqMr7QVgJpgM5PkvV2G88r1cnNDeZeTgzpyXsLxqsvACwaXtm2oSHRI87l5L9sNHIXp3QX6Ms
SgXkH3Gl6wmfTY0mEBNldgwGv3uOMRjyruc98wosNyEvBx7qNP1lQujlCo1JqGiTEdjeKNXJfZeG
FRFcabpfTkWvEdblVm1qbcC5s0QRcVaHWrKT/ElgSoZwBhw0rGiMdOqPco+DJPSr4VBjqvR4fYJr
KzYn6HQ22VoUei4nmMn10Ol9b3kJn/HThM/2HsyPvbEvVp60KPkggwhJ0Zk7R5ejOKk227IgzUbe
5PwosPp2MPJU9u0EDs+OOuWMl1T3PzwGqMhSK0XuAxFneTGqTWKS1sDIvXTA8CMqJWAOY4CDnBPa
h+ufcWXZZrFogKjz7NBxvpwgEQx4VC47YIX6wtn1UpL8kTRp+ARtT/bK1jY2MFErNUzKo+/CgTND
ner+5YhDUPERtcz3yFkRNsDM9Tf4NO0bt6rzPAA7c/NEcEvrMDMxxau+x2MVl8fr034XvlicDwsQ
pzYzBUwNFaPLXxEjYxpMTiWR0zfGW2jYOReehKxLp2AYuUt6+mk7y27k/2TJSh5jyJz4IDlj9CDj
V/mqKpMxPWdhEvs7EzxRyIvNmIZPRZQVGXZiY9zs4ZtEs0t6JzDzCKRIOQqhWD4WP7GM5UwbONzl
+JNPhw4y1l0DNwidnDZFwrcxUyylQnO08eMeoz654wQjbdEhS2ecyyBQnkG8Of1ZkWJ0IdKg0z43
feN/Q1wj+izqPFXdJMKV4cBrIRSnER7X04SIDJ48/WwiLSinTLt0rHScS5PZpLaL9OGLmUAH3iel
Lg84b7fKAyYFJg5XRpZ+7vIwM93/4+y8ettGwjX8iwiwl1tSsizZcWKn54ZIsln2Xoe//jyTcw6w
ogkRyV2QLHY0wylfeQvGm+WHkecLk0C3JtrrQwWTIysB+hW0c9GCPWp6pzsUo1cXQY9zme33kYZB
mUXa8zKo2oh4Xx3jZhUPc0O6Us3ls1XFmPwg34//tFvms/6uTNEJAdZp4LmZZq64lHbf/FtYvY7b
PCDMWnhRepyiofiG8F3m+TMRWxeocEJ/wJUzPrRFUvyghRJ+Hdqo/enmiS4u6ZAuHwHL46PmMtUW
4YDBfYQKBj8pdZT8Docp2CGhpCtjvig5vzkcF/NjoTh2vHNHb6ThEhpI15/En5beKg2HJV6hZldF
l8qunepQOOn0sKRiRjoEQYVPMT0FD/u0OIsDTy8jNAS1sk52Cg8b0QoyGVLWVnbI4apdHwTTQlw2
nj0Fb6UlOc8AEt5VGCkGYyLa+ySGLkbE3/HwYjl4+wxuXD2MLCHb+KkBEF+9hk5cwDVHNfLca+oi
fE9VCgH2VBH/lktIMBHbcbVTP9poXDAa9RXeKaBCtDSvZ6v2CWUC1VTO1mJS3KBN7A+2VZ8yDf9V
NeveLELFSk+LPnkd2ZHTI1enjakShG34DOLpW2ilf44op9xD3QKZclI/tFuvf5MY3M7QhkGBQZt8
HroEsV/FytWjaZbJzqO5EYCAb4EaRSGENV/3jhusksE36wQgTTs8U99Qnpxxqc8JTrE7D8vG+4xk
hm1RdSGAQ+vgelbZTKsK+zn33JMb3md4hD6JFKut23toaxSInLICTHOAJ+x6FK7ZKKWuAL1KIKqg
OOP4Jtdhot0eZWOnujwRwIKonnug8a9HsTG+KqvJcbFj0pQvdWGob2hLYOop/b7iw1y51bgz5NaX
4myAf6OFJWXzr4d040lrEochp05bDtlYzAdzmH4a6pTt3ELbI9GAkNLg8ktdj6RAdCrzUqWAbnZ5
kKGpcCJ5TYIeJtn97XXc/FqwlP5/qNVON20lt+2Yr+XgoS1NMrFircM/7/iSk3CICeWhCwEWvp7Q
UDZuhg2gx1OO331HxfWfTnHSH388F8ChWJj8vsHA96xGqRw3V9rYO0fdWBwNNLbutKoqj7dH2fg4
hGbguNFVh/q+DuN7dQmLomudMxK2w4dsSqlO6kY3+5TxmmjnKdgaDKwKWSNoC1ocqynp4Qieuic9
AWAUHmDPggfsxhkdKhzPb89L/q9W4RcMbNwEiHKB9K6xFZFd8uToghI7pVslwLCTAl2YuSnqoOgY
lMeS3AajAaw5nzTaGM+3h9840GTHANd1Ol8kfKvTFRuoFhULnSrsqQtfEQoen1Ncm7DaavEBGYVo
Z+dv5BHsRZq08GaJstcV9yWnDJ9SEj7HsEhUf7Ds1jxGc1++VXKgYCDD1adubMO/SKGpBJjU+omX
SWBWwfaCwE4yyCwJlOFykZN276Tl01sKzqa+c2dtHG9SJTgdYGWAW6y5gR1XR7g4lQM4KLKPreEV
T26h5zujvN6liAWygrKaz5dbH4nRGLBK7Lrw7FFsvaeu2vlDF1dvZ2fXzWMjXCD50tB/Yu3QY1qf
CAI3jRpZHJ7Lhp7ZgVxCxAfZgUsIiAz3I1FZOwXYwNrToeuLbg6qAk9zIJVmicntlA9N4jc1QpgH
JW7iz6q14KF6ey+/3lryN/Kigw6nJ7nmYThFpWR2kyjnYpoFOJrUIbRuapBTQap2vRnoImoTMrvW
SHZup9enmKFNZHVdmDxUdFcXxuxWuGioWnhOhsEqAqywxYhqDlg0X4m66mGcVONzpRt5eCBz3n38
t2Yu8TDyVaYKte4g6ejIiTElk4whoiDg4o6HpO/Mw5iaymFRkuiDWc97lI6N/JWQVRLBEKlgzuv1
btumAZRQhWfVwCl9NPtC9SH22icx4GI6aL16tLRUC/Tand7hTIxxpDnVL7c/+tYhAMmKGSfHG9nB
1bnmq4xd57XKOZ4nIxDejIR53pdHvXSsnfP2+lTLEJ1KH9ABcBhrPI2TdXZUTZVCZxIDCjMlPXH0
wviLrcRLwD6m88o50q+fU/w1h7osXbmqqbhTtRyDxr5Mj3OGeM2AMcohzybjkDiou95eyq1dRI2F
ShkqZNLZ8HrkeADQEC5meEbj1Cbdsr1gQKnpFOXzgqOBwhUNwWjvrd1aVZiq7FoKZuzhVdqVolRT
4HvrYRSUuNqxipE1vy/VZuh2Xp4NmWYT5U9CIXDIQAnW+xUHOVOzrN47L6h3yGS+yPRvaF1FzYs1
LnZxVxZD+dnpe+Pj0mK6HXBQq+S4oPQdH5ekiM4j5KVno+rKPezGhqQRv80ArUwNCkjRGsZrZe6S
q20NqCi3suJunLLsvWqnuuvbg9F8Mtq4mu6wDCi/qYoXmT6a7OWzkTh6e5gGJ12CRqm1bGfDv07L
KdGiS0c9zCIpX1cyu0wqDLSOc04T9UUMxWMFiOeUeJ11EZGWH8u4/mdw9eUQ5U3+5Y83I3kgECQJ
s4J9s9oWdqnHaMJSb4w0+81QZocsbgMaMPlTXsW0+0ZP7OyPjZsEFQPT4sEGvEZN/3r7VwNSF1HW
eNQarflASwtlQ8uLfqRiMncyjY09z1ASCM/lCXhwFf4PtYDwgvDGOXEKtGiUdjjAeel3Pt/mhJCK
+L+HYa1SliUGsTF1uTPtyYhOr5NhTK9XmDVPBgnO7e+1NRjcSZJ2Wi02ImzXq4ekjW6GMwl1ZFMu
oOdeHpCZsHxbD/eS0K2HB0gw8CP51pK1rPaGGSWJ2ykc5KZQhwL5NX6VH86YMvi4V81VoNqJFrJH
3Oh9Lwb7Fzbb0WfhDenH25N+HT1zY7gUCmRSAkpgVUQhS3EJ8/ghqqssBxdJtuNi9M2hcsY8gL+z
p6G8tW9QcgUeI08GeNPrRYaKp2tCpt9DZ01vJFwQYfdkDymyNSvbBfAD2Btgub46CGJU6CmQGZ0j
4dnJxYq06n2RGNz8au2Ew5H20J9Dr6E5AZUDX8/binLL9cQm/CI7PeIRcCbjl6527WNdLOEbCrX5
Hstta6PickRmTEGGGH31ygmlGLyJ3Xqea3U6jjoy7C0l60CN0RW7vT02hgLsBRoa/TDJ41ttD3UB
nGUI2zjHDqDu4zLRRaGiain/1nGXFcfbo21QjeiTyCSZkh5E73V8MibYDip0cM4Zj7wZhEWUf8Ul
NbcQIUnb6tlopwUt86hFCmL0JnU8ZJnepkHdQek7Urkp7J1LYWO/upK/KEXxJE56dc9hfNNkRQT/
OjeV9vOiRp9nq1Rebs97YxDqKLybxKI8oGvxTDUODQ2Hafus1XqEUE2VnBWBMtvtUV4fCgmjhokJ
hodC3prA3IWNNpgZefrgVvWzYg+ewAMssX2tWdLviYjMnbWTKcN1YYAB0filZ0nD2Fifwgw1P6fT
kPCCzBQ+97ZZwHlIu8/gMajNxuMX5B3LwEutbqfTtzlT9GVkHVH2gWWY+B/0b6eFvZGqI2hc8A0n
AJ41HSnDDnRIh7QzjT1G++vv97vyT9RDqCElda7HE5lng9RsgNCH43yq5lC7b8fJ+ePXnbqyNIzQ
VWbFTrkeZdAREDQAH5zbiM6BUI3osWyXH54+Vn++fsxF6nWw6SFkyQ/7n/UznWHM9An0NNrT+pM+
eCBC+g4R1VbR7hYVsOHtnfk6bJd1X4TeqDPQdF4b8rXOmMZ2alDZkOLBqZ20xxm6fTAq4XyBlewh
ENKnf7GcKNaSZWNgTL159RIBsPX0patpzLaefUgqvBdoqtZH6UXx8fb8NvaH9ITl83H2YFKuhgIb
OYCImMP72U7i57Gb2rNba9OepZPcAKvzxjC8rVCtAD6sswNh9HZtI6d6X7mmUgeKplUHVCCBB6h6
ttcT2ByMbBK4O6AEym/XewS9X5ObsQjvhWrnp26oqfbZTXgfa80eK+M3QPpqYgYmigCoNbq81G/W
DFQN7zS3sNv4oggXrHCMOoFzVIcMDZtWmP1PUdTTfKjQE7d9tc2xBxisvvxeLl5aHiPHKvESmefm
c2lVxa+pJIm7G5ZBVNQ38upHTBBErQUcbRiY1uDkAZZRcBNmw1Wct0bEN9P9KML61s+X1HR8aQqT
B1VZISJa6MggHZYhi8IDUB7x2WjC5tckshRFOnCwGEMUAEK42AXyrZLVFxj4sPGPSzlRGh1oSwX1
FDZvLWWhvlYsEQrv3WIUn/kP8EZb2nL8d0mj9h58uKUd4tLTMH2fhhysm7pkL/PiggD8ww0rFxy+
L8cCSDHJ3PXHbSi0YiClRdhOd07QJ4t3PzbxHlDn1RYC+M0JpA4hRYhpH16PAuOps9p8Vs6olCov
vHo0qskpPmV0Ynaeolcn8PdQDsNIEU+ewOuh3BgqvGVNgATbLjkaY6s/LGUx3/3psjEhsi+AOhC7
iM2uR1nyYbDROKD7N+XeCTlB5VgC3d2Zy6vbEsmK/42dpQgA8kXXo9SL16aja4Vnuo36MXT6HMSr
IhUSS8rsqaunh2b2lk+357bxsdgJMPkps3ODrTnJ9OQ6e8Hz+IJROEqYneqcQuJvP47H3ezo1fvN
DClv0L2ghUHstVrHShN6E6v0sUNdxDFDtFMY9E1kP881t8QxyYd8Atm9TByV2O4v2NVFL6mezi96
OavvZ8voY9zQZmXwq0pP3SMHt/wBJKHda1BtLguHBGM7yTVaczuwNe0jxTGU82Qrw7MCpuFLrKJ5
3c5Jc7z9BX7n1NfXILka5Ck0fWnvoTRx/eG1KFPyxvYAlrpKAkIjjiaPh9kgwRAtWOH7bJzdxe/C
BPlDga+Qch+B6Ojvda13vxeJZ8TPRhkpIxrmo/UFbxcQozFaP8Z9Vmat8OlK9s5xUrlBH0akS7LA
iq02ftbCObNQzSjsFIlGvbdOxFVdyWWVTjieRIv73jNFlx4xzO6Mo+UMTXMXGyiLUWZXgeCo+gIS
Q4+ydvx5e1E2DjYuidRusWOF4bG+QxQr1ayoESHGZWbMNduIixE2oOhvD7P1mSUnFHE/hnqlqzZ2
+mSVQxmeG1Mpfw6WEb+ptXw2fTsZ7T+GjLH9HZgoXIw0JUGQr77ziMSBOuXhOU/HDKz1ovuWnheP
APHGnT31uhAhxzJI/mVn0nbWdRxvnsekIwE5uyih+pMN7b3Icvco1GV87FDAPyklrl6LC/xvsnMP
KP2wF27K8Ge9rylBMGPK8Mh7yevgP+Fm2Rb4j2cztSTyt8SvRWbdJwWvAb6dTYCzwXjU7VwLxsm2
Hrtx19Fmaw+RVHKxUSB0+b7X40/ags/20HlnqwzjyxTbSwArfY8js3Vt07Wj6iBBamjuX4+SwQmI
Wz30zgQE+ce5wQ89t+L8q+Te3ivK9L2dnG7nqdjatpCe4LJSBqVivA48Ky9e8O0Oz9a0GKe6NdTT
DPgNklhdnv78hCAOwvLpltxJq8upM0fE2eSmDd02eywJIB7KZnDu2nrcyys3vhfbFSo/9h+E7utw
WsgiHUIQ0QWJ4u5TY0QS616MO8prr7JXKblGXgK+iHoEadD197KrKBaziQiXMbrZv5E+TqcxdzBW
MpzOgIqhFYbjG1YZn4qsDu9ur+bWFEEjEFlLuQbutuvBnUxx3Z7e26XGPuoE3ciYUA6AHHm4Pc7W
+Se8Q0qU6gPwlLW1iI2JUdT1zLIqu248ao3T1UGUdEYeNM4EZ8UrtMQ6abDG+qATjZXDBSyLFzNr
y2Lnkt149nnxZXAD4FwC2K4n7fVLVtLGiC4LtOAj5MX7pRiPXtLP97iF7HmGb3xf7lZJRpa0OULD
69GEIRJTj6PkEht1c8xzx7urB2HjIWOnH41Gb866W7Rfelh0O0dl4yag0AN3V7ZK6H6vRp6zykPN
sE0uuQ0QddZG69TnefYBqr3xkC/tv/CUwp3iz+aYLvsJITTwz2sRzsYrtWHK4TlRXqZnVCxar/mF
7k2W3xVRbZ8mgf9iMKdNa+zsZTmd1fWOByFy9jygtPnXsffSKQliv0V8SZ0h70/5mEUAQ7vItF6q
rGvfaKY9/VD0zHpLKDnojwha0hPa2ecyKF7/CMmO5FCjjkqP+fpr45su6/FFcjGbblA+5ZYBzzcH
toiKc9VOnj8gI7kECpa3PzB/sT4OfY24JvunQwigccb3kHlKw8dGpjrf/m2/i/3r38Y+oE9EbQBs
mvx2/3n/FiOpWTfCXc9tZ3FJkNDQ/MqunN4HQlm2D+AAYb7hoGRpz1ZdmUpgZJxHv7NkG1cnQyz8
TE8LJRBpNr8Po8UEdwxaavbnQe0vg9aZw2FCjKrydUxPijtvIE8O0qjM2yCahfsmiQeyaWHX6gLZ
LUt+Zr05sBEX+0cxLMaLVYkJ+GQPLcpXuzhJj5k+u/YhGhSrO3S5m1RHbWhs/TCNHO47ANvzp6o1
CpNnW0T3VWVNvV8kmvqtqZPwV1GH9pNmCzxc8CazP+DbY/ygUYLee196tfcQllCo/Hqqu/BOZMv4
tV3iQvGzJgGfl0dKOh2LASXLRyeqI+FXE6CIg4drwsc57pXsbkH37yyyXP3HDUtn8hWz7X8UzSiK
oKKMEAHXhpvos18T7U1qNvMnrcVW4M6lh2sdplQYyc4e3DoHhO74vsgNiAHg9Wc2B2Ak1Cmii45d
0UG2YI9pLcKnPKdpHBY2rpxKWR6SeW4PGe3zP4+UadgRgcgSMPfA6nYNxVhNrVdEl9JsG99VhPUY
Euh/uL2ZNyIOJI4B9dBL4olex1LCJTWFKsUoESkwSDB4qoxyNzXL3jW6PdRv+C9D0u2/Xk+Kl50T
ehnPRaZ7x36YzWcj1aYDvMK91Gt7KIyBmRYxzrrjUkcD8VUaRZe0mHr8o1TzUJTL4g/jsNex3nqR
UWfi/aOShyPfGqDaTnlcVvgOnvMysx/gApdHJTSsD4ZSdk9zUiHfpJak/Mg33vWzhpSAEeafbn/F
1818mhBsUnhh1O3pUK6uywb/riTWCLEGTThfacEmkV83bf22U/MUdikencVpzkyy8z7j+XgjtKla
DlVkTF8rU1M8X7exmN85QVuPGHowVB+kCjCLtPriWbE43NLRhVt0/BHX4wz3Io/Uj07Ydw/oHWIW
oU+TvROX/NYVWl3QxIIUVal80AZbK/th8Tiik6EkF7pBTYGqn9f/qCBSfK9moX4t9aF5GYWTly96
OlawSRt1UH34eimc57xV8Mzoe+dlttz044LGae4XzqJ8x4pvLINyGbQPRu2BWU/Kphl91ZgUM4BZ
rA0H1wYVdUiUur0bK1NHIMHrer/hUkTuYUid96iy0xwzGnDngB5bPErjJe6+0Vcp84cCj8F/IDWO
30DuOfUR37Xf3IqlGQJY2TE8C5GnL3Bymn+UNKmmoIK4AqMDDqoFWzpOjWMGlw76ixDV987VKs1P
PNHg0ZUaxTsPEHD1pXOt6mEKvc54Hy1zdizMbukemm5OfzZ07n4lUTz9c3t7bhzHq++xCqC4712R
GezOycq+62PiHEXrNEFpZsv9H48kgyV6VzZWBTSyrnfcIEjmpj5JL8IECmiNGCWV0+gcymS23t0e
St6/q01Gx1rW0mXfCrDz9VBl1yCMq/TJZay86qFfUFexq3ZPCG1j6Si50jomKQR+sG7tOOCCbWHM
6YVa/fDZDLPkqfSQ1ytxy9gJOX+r5a1nxJPD8pFhSF2c6xmJwoZ+5eT5BQ5rHR6BVygI+7lV1PnO
5A7zsbEo7wEQc0b9FM4wGi8FTB/oPGMcfc6bNJ19gVLsT0j8uuWPZlLWR5AvmIPp3mD5eVdxGoyR
PM3vTCU6acqMY1/rtZZLBm+pb+tOdOMD6M5ueejiNux9gipXDxKUu/9xC4EmiuIlgKKGVvfrykue
mhQROHsJpy9hpE7/JpGKJ2rUQH7wY1SSf4J0zr+W2P9ER7sb1PjJskT3rc8s86VHEPjJIWEjOVxU
WwSYCjQfbm+S1x1ySfagmA3OGhArye/1mkLDQMDWitLLpHjNdxVbx2/IbS5frMpZ3g11P72d2rr4
rjVjUt8najxh0zMZQ32c4OB9u/1jNq5jYhmcyyTqjb61jLn/E7fGFkD2sUnAV5hW++T2C1x7DDeI
/WznaFWp/sWzcnvnmGxtYLg18iZWkRJc8yknDCH7Mlnii+gL/QJPDlXKKKwvi7YYh7+Yn2y40gkk
8FzH5WhPDEvEBC9pklBRlNLc7yOtdPhjnoRfgXeAKjSpORo7D87WVUCuBoQRwXeYv6uEoFdHrdcd
FrbESO2Xok1vaMc4O/HgazAhW0m6idJ9oYbCDK8/n8BVu3cosF90Qxjv3ciR+lhmjjx1H5roetRR
/k6BrvuzKcP53I11jpZIh7PscSqmJuh7NdXummVs/uILSyAwwQ+7nK1+/bsiHYZMO8SkqrqWPU2K
M52m0PUesyXb65huLDSgJ65Cjg0w4PX1XmFb5eborV1m3Su+O61u3FXpoOxQxTfOCeLHdEop5ko0
4OrMghhvvMUzo0ujc1/NxnLASDwQaiqCMCNHG3C62tm6G6fEk0hRBGupbBDGXa/hNLNzwIkShlt5
fjDtSD3Z2pT5Nspaf/5EIv1BZxZXBCz41npkBPYxxuNDcplsp35eklQRQZ6bWn+3LMh5BbfPpNyU
qzcFTIJU4aViRRFwNbGsx3tDK1KORlNWzw0ZzPvOccUDVp3qJSaLfbDszlWCLKy1PYj81qJSLpdC
CcDFKVNdL2qkVqJ3Gju+1GnjHT2XrzalHsUx4f7NxmQIWHecTx7A1ZYRGQiyUZ7NCpHbt7bqfldB
lOzAPLZ2vyxwgpOGNc2lfD0fLF8mY+GtvWhdWj7MiJXGx9gwW/V0+5tt7X+pfEY9kwrxq8p3p2MF
mUYTp6w0Jh+N1+WiYHpZw19W68DL+jEJ0Ido/uIMkLqQL0h2uKWtpmeX+LVhpcY9opjhu7aeisDV
8G3BPnXPClrbWkqCHPhMtLE5cKunEDqQ0UV2nV+gu87hnT50Tfo2p0Mnjs7cR+bBoJRMudg2u1+e
jvATDcK4/diB/PqpRtHwvsx75IOK0kL9Z/JqZy+Hef0D0VuUiugq7W8qXau9qyWJ2YlC5JeaYMiv
hlA7Ytdb75zOrVFIF9mxBhB1btbrHeV6AzmCExHxTWVySJEFO4omq4+399PrcyiDDZwB+awUUtZW
LPUQU+LpG9SFFju/Y3fnp7bV6nPWQt25PdTWhBDegBkiKSIUGa4n1LRuqnfTlF4o/FuHOu/qY1sV
eyJ1rw8ILDxeHxeQuMy2V62GQvRDEfVpelF75Mt8vW+WPigMO38z9JFBLl3PWnscgRDtQWs2qg1g
9GSuD3kOCMa6ONt2bY+OTpleNLey8kOSxebPtLVDzRdwkTJf9QQ6pGjp/xi7nGKpdAH6qUcNnsq3
V3rro0oGuSMRtLQ/VzcePAFgpYaeXOqyT085Dt5HvaqzoHIyb+fe21puSRyXqGcWfV1hqUMRT4ox
J5cZpSsf4K79g3YGcGdnbN9DCdICd+7+GJIMNoDyJbcRRTEJA7veSePQa0ZD9fKiL7p23wn4Rmrl
aT7IXeVQVfPe7ff6oZQcAKIbUHxc8esP26RxpnThmFzUOi3DYAxF9IHifv7Qial4tHu1OZt6O6gH
Ere9Bt3Wt2Rx2VZMWQYg13NtgYQJfWLsMs89mGsj6mHhZCJNlis722brgLrkAZwddgfkteuhMqUh
CC/4liFKbsfZLev7yiv6nRtHbr7rqIPnHqQ1AA8JIVrrAufCWJJ8sbOLrlA+zoviFNLQ8NUGpRp7
V1rI3JiUFGSSdHtGhEl1PSmbwhDKZUlxAYRp0KASne4Goz6086HGfwaQj7aY3uTHOUE4QDgve0D/
Dw/UyB6Xfxx2/Y8SDbqR8GSAQL+QFpvBhK/pz6boNdNXmijCERqTjOjRq5IYogGcnF8kvPNbC5E+
O4DvZr41vTh5aTQbhdFG99rCd6vCmA9Lr+U4KfacmyOCeAb8nTjSxQkwQykC1gnlfisc3RwNkc5s
0UjRij5wWylmmneFmQRVrZqfFqNCsGT0LOANaSWoaJl56+IAZfHXt++W39IB6+/HPqbyTftLRWDg
ekEj3PAUC3rMJdIH3YSKrNlQZ0vnXVJOZn4nh58PVtTBMXdH6mF+22TK41gAGGuTJA9KZWiqe8so
CjdwKq95SNWo2BHT0TdODbV5GURLmirvwPWPnCOWGHQFz1qEYM9pAdkEyMlIElyHeoQuH7XciNRj
M9TD2yiczT5g94zVMRnq/IMmlvxX1ia9/mCrSXUG/t1LscbWxDw2SZ2jnQgvPahA7CG25mpdnXMq
iMrFg+gxBq4r7Y5Cd8nmYxHaXXZR0nTcgyNs7WviWTJp8k2A2avwwKZukYiBz6CVXv7BLEzPN1BH
3JF83XrTqFwDLIS9TK9lXSIQdowBC8qH57abdd+M1eJQ5ElyBoOrPnldWtHm68s3hdIPh578JXCc
Yc/J+3cter3lbEy8JW+CHH4tPItGulFkk3DPSNcY5tGLxrg+NGnXtE92UnmDr1CozR4yz5vSU9Hz
+iHlqWTJfZfOreX3vTd5J/BYobgzjAmxzcJBYCdDutvyLerd7iO9CDH8UjU+eqAXNrXkgo7cR3Ww
uvy+c5cYbcyohcYzK6NavdSDO9Z3VZ9NP4rcQfsUgUeteuO6i/fGXoRtHtrYbt+llpJ+cWvF4pbJ
zQwBpHzu+OV9IUSgdM6U+gqqBV+RJbac+yU2i+kFPjN9SIHqY3kZBfigqUsGHELZZ/Mh94T2VjUW
TLEcjwdw5wHYuJrpaANXl/RlWaO/PjVY06hmlRaI7XaE1IEN2PcwaVAflaxrDoRdyvPOZSIvi9WX
ZUTYKbDWpVveaheHlUTjtgr8f1QP/NQGmjFlRXVI6oGO0FDlgVt04BU7bkCVjt8DulztyeiEvhPH
bDzxgKaovQFaAsG1Dk5RkCxS2gf8EJhjh6nJlidFn/sjL4r11A/qjFpn4dxZ1l7hb+OmYmAyOWj0
9KzXSmoORVHPqOXeVr3yLuxSNSAjNu+kYOFpZ7U3x/LknQ2rlI7CKi5sLeEAfB7Ds86ob5DRwSEk
dQFY+52x0Ee1i2x5TpMRKVGnUekGQvMakg/DpCzfkNGOI270cBIfjRAik8/LYwv4+yLZo+5v3G1c
3lCPibbIsOzV7S1mLD4mqSHiKm1+zJJiuRjzVJxvL8dG6CoBsXSbKNtBcl49ZI5hFYUgCgIZm6Nl
O+ui+hf6SStb84N3mYfMcf3UipO9OOt3iLPa9QQ/BlpqdFwJ0FfnjJLcpMHSV871wokHd0mT1UoR
XEMYtjAfF1RBn3OdLlNdaerDHEZ66wOktAKIU+YTdRLEV5VReesZs3K3uIP6PhLddA/4RPlimN18
inNlTw7nN1Jy/aPpYsqOO9ki7dvryyHNcQj38Po7u1Y6vvRVYVZHG7n1jO6WZ9FdcCfHhEPQ14jM
W6P4MVvJ/Iv7s39Bb5sua5kJDUvY2Oi9o62FVkMQgPz+IXTq8bMAC0dXz0mVu144+pnrO47u3VpE
w/3tz75xySG0x4tGoMvzua48Dd7idF4MypjbJT+nSxGfptosfqXznH1ICkV7uT3exqGjFEFqJBNs
evmrdYuzBhpJz3gwpvKfOaSSJqjGoX0XkXnvkQ02B5PqffQQkH5YD9ZjOoFfl62cxTykB6oUaFIn
enqPKp91d3teG4eUcWRtmeIaciOrxKRCCrBSauZFi3YOtEUfDpWw9voGm18L2B5bxOZmXiuqupYK
bCUuiR1zQB11s+RHkyrCKQJwcogrfQ/JtrWAdNdkNZTeNOSf612uwD5pEUMOz3NhDwcLBMtRGXWy
ga7SdyLpzaHQhOEJIbnU1yR/MwydOY/k1BLRP1rF0H8A3tGddXvMdvb85lAIYlDhkZTINeZC6yca
I0PGhQPK6ZfldN+BGmUJeLks/5tZ/Weo1a2KtLYWz1HK8UIE5o6OUB+E8IY/RmHyx74T5HMeksK8
EpDaacBefyuHtuekq3Z4ThEgj/1BGG2gN8l8j/jIuLOCG48FRSVYpdSrZTtFrvB/+nNK2+spaA3v
XGRDdOzMJX2KizE9ONbyrRniX2anTTvP9cZHuxpy9VpP5WJls7V4Z81OYISVtj6/r9BcHYlQu73m
vDytq9sdgifIbVRdkVdbt8kajehfxafmXLt2+aSgx/2QNZ35UGgpUDMoMhCulA/OWIjPM0JDO9HX
1lSBOOFkI1MNxD+uV5e/XPpuCF08JtXsYscDdbpq0e8iHN539ufGhSI9bKFGe2DhXimHCfwrta4n
4qxGpT8sSHUeJqMPA3hrSUAut2cxszUeqDssyJFKem1CDDE4HMYScYdsGNO7pJ+Wf6bO+moien9J
7NHbSdg2VhIEI/qCqC8AiV0HNYmWlEreSjhHHOePvBL44aI3fkJudM8XaHMohLt+P6Sk2euTXiVw
FmuiRG7h6dEoLfFEWcB+N7jGnnbFBoYK0jOfDT0AedbX07LsHLMHO+SxIZ66QyYdak6SZaeZNv1J
0RxBnrJAqoWc9tQadf+pmLIy0LVaeYgiajC3n76tmdO7grhF2EiddzVzoxGFUtF6OC8o4R4F5Ld7
+O7KMaIuuQP82Lh3pPwMiFbeP3Kz1R03tgTczgivDwsI8Vh3VXSvJYp61y5Rfmw7692sVOm329Pb
eNkZ06PBQZ5AcLx6A9WuyFF/F8o57cro6Ikye6ZE1u7UaDYX8T+jrBaxVovKHl3kPUc7TcjOdUpn
qSd1wZIRfNDtKW3VMWjUUCt2gSC9xnoMYb6YPa4XZw3Y0Hf0SNJj4yzewcTyVAS9V+dHR0uWt1qT
mU6QLAZArSb8Y3I7EB753lOWl3CEtZuN0ZLRpwbhWS3U/NLbTn7xIm9PcnxzZeXxB26BJsq65Kmo
qROlRR1dsAXD1DVvsIOw4v7J84q/6OmwnBwC2i0GRWr9+uKewOulTQNE1Z1jAI66V97nY/H+9sfb
PAPEYpx7KdW3psOgP+C1bigt3PEP9IUj2qNlZ3irpKgij3nSBUMWf7895tYa0kjSgRZDNaYPeT0x
sCra7KCXfDFF1B2mUa/8emE1sxCu8F8MRRND52ojNV/DyCpuzhydNBIr6HeBEFkR5J1anEO04u5u
D7VR5UAfkGoh+iOU4NegT7K7tlIbEk+0YfPTMCBl7kxDdjchLXEohin9SjZpfeyj+S/Klb+RRlIF
0ZF06Ov1nGYqL2iHc4HHtXeqENs6OMkgdtAhWzcXDXxZ55eg1nXPNItibbJcTjmwXhRAWkU9Z7q+
h5vY2htcxr/DJUoUa214XV/iGXIpXOtRFZfFbfOfXqkbR9uZtb/Y+gQPYKXpBVIlWy2bJtSWvn6u
nKOqcA8SoeIntjqc6r4c77IMf7yiqtIdttbWeaPZBQxbRhG8A9ffSgr9xu3/cHZeO3Iba7u+IgLM
4ZTNDsOZUday5BPCltdizmQxXP1+SvvgV3OIJmQf2IYFuJoVv/AGFSSPEk0C5UYN+xycGM65pXy0
3QVYPTSif3EIED6QCTm3FsjgzZiUYBIdK+LQ0WLzc1536QmJ8+7H4qzff/sMUAIDOoSIMDnetghW
ZqvW9BkIIqVCYwgShNk9G2msvYMj52FNY8XlZ3swm/UKv3I6SCN2NigkcykdIxM/d1v5cbKhnXCP
ikNrBiTqa50KGA7xWvVgOnfHoapFM1qiibYSkGYd2UnbWzDMu7wBJ2JNzmXCh/rv359LEmW4vNQ1
AA9sagBJiRTDagoKhYXVhvRIkYNaytSnTRmF6PkPJy+GZ5cWzVHyvPeBfB2HnPSPdGWzR/VGWew+
mqKnbizFJ2g4LbSI7uh5+3ktbdIiyZrnEMBLB+i7GcYZNbp8HiKISmetsY8MXUtx3jET65yNcRpJ
8K3+ibNL/65btbkJun4R3bUsVkvWrmc8MOgHDV7A7AFL17VKSy92xPUMgafUj5qrO5hWwlIpfunq
UCvcbR07wknFWVqp/ZlIBdiy68c+0JSETaA0y0pBc6oa51xmXhn5cD4mdOyjZKJhshqjczK6ymgO
Qti9pQIPyJ2PbzSZs/zzX1Ln2p1jK6uh2pemurzrFW8Gaj8fxeR7KQIHVCNFoFlCHrm5Kushjou+
sL0ntECaU7ta1WnWuyZ0q7kOYhsChVEoOgDBMn5HP3j2vWQUT+rgtVg0ZUdiX7sLQQAGRhH5WSAv
mwttskZFcNW4T4WCgElQJuAFYH1baRtU9uLYN5SHRuQb1RZfPZ0c5dygzdJdDPr6rp8r9pQ9PT6s
O8+WvO6YHxgxAKw268DVW3aLlUdP+ZIWl46W8YuRzdqFNsDwL5ZceoEyiOT4bwv45VpHSIqlnE5H
Tc7W0GZnZW6P6D1yRbeH0yFgkggpRKu3xc55qSKjb/EqsXN6+knbxDehajlYly4KmjX78fvzR8le
0olkALPNdz3y6LqopReZPZsntUMMoqkE7jMiL37/BcZMlfSdtcJxdwvbpTTRIkkVK0iXpdG1N/pM
8U27a15Ev1oGkWiiGX5uJUfCJDsvP5c4vFYuLPQ2t7YBNdqrAx7WZEncvdduVLrQdZb4OcpcnFBQ
PAjn3ji6s36Sy7brKKNCqR+lImK9OblJA61dgz4cUtbIjEtf02E4pQkCjTQVKtIxaKhjOOJiaPiZ
kXQ/xs7FadVpgW0II4sIT9QcaWMoHs5yGwDt5/4I37g+tV23jGc3KaaPy+op4BK6fJ58LR3nDIDH
WDW4r6QRlosl+NrLgOzRNwxy8/jUCbv7rg4QOz70nhCYcYLjumVN5zonwUUWnx5vLvmQbOdAhiVU
FQiRkdK6vyQdbui0bRrqzkpSI2M/O/lLuzTepXUyys8aPe3r0BXmX7PVpNfHY+9d0FRs6fMjz8cF
sRm7sOBrV1qLcriup+exNYZrmUZHMOq900q1lmbnz3dpW8moSzrt6sSLrbRZcbPUTgXPiM9d1FhY
3tRGflBT3Ev5iQ3+b8DNfdc1STEmmOY99U6Ny2nalyejXuP38QwUjn/zfHPBVakAs+frEfpeTkq7
5PHU7n60DMB4j+iqb2k7mCmiogLtiyvKwW+dkPQqnV9PqjD719irq4M7/u0BBjfLWITRRNGArO63
UZ0BCfEy4hVIfeupxrnxdS3X6eShb3SiR2i8U9dafHr8kW8flvtBN08dpDXgXHTGn5JGm04cZmid
MHdOYizyy+OhZEB5f0wYypPPGG8LvgGbopHtRrRMetY0Ubr44xx56QkX2eGSd4iH+YXd1x/zmMqf
p/TotdnTkcbL3qdKNinvJzq9b/TFmV0wHsMIbH3trM/JvFYv7tg269Mg8lw9eEV3B4O8hqqeg2zG
VqPI0icoV4hihE3jNaGzWvVNcaL5AxUC/WDf7A2ly4eU7hCFnC30bzbjxcy6Ahin7TXBkLmYTkHR
Ove5+dvSwOTlDIKPvOvSotyq1qpd1ajxAPEUp2XledGU4p/eEEPgLMb85fFueXv64DLL2J3iApX+
rVEiFrjKQs8D1B8ps9LzXFjGFF/yaMoDT3fX8+PhdmI+xpPHnMQOuRNXzvIvkW7XZ0saT4jkomvr
fhFdFfnzGoG7VUrtLMZxge5vGxdsIJYA47P8pcHW7DTnmnFQB3n7mqD5CkIdEAUVpTeUB7uYEoHh
KEjOacg+eLXlnQyblNrIFOdkzovlpy2upm0lrI8HcyBvmO0J/XVoeUP9MgcoHBWWGJc8bFdV7QHx
9M1gnVUrz19XF20+v8FyV/igDODnllpnhCNpVxOORaReel7mgdlrjSNtsZ3X4KezFWcJPVx0TDeP
3IygWy8oK4Q4+2KlV/X2dVDW9JKJmSy1LJpnQ/RZMAjhsmhdcs3qST145PdOGWEd30Z5Hfl8ebv9
Mje9qeGRwR4J88FyTlHVqd+1cRxONm53B+uwt/WRb+P1Ix3U2ZT3Qwk1bkkv4dfkzfoHSgWVenIR
fgmUvnE+VxRADu6q3fklgGEkdKYhwGyaBkZiipbIMQmjbCwueqKR+KZLafijFtlBbUTm2eqG7LnW
teS91VK0xYuo8x/vvr2vJpKRKAsCWGLK+69Got6t+nhKETrN3D/VbrDfiyWvLojy9M8mEdyRvNju
gBTnMCsAL8Q83w/oaFkWFR73puaytaxSLT4tCt7pzqQkQHhc+yBU23vfaerxAspM+o0yVJ2MudG4
ULbKESEIZ5owpKvo4vvVmC3ktiIKusw0Dh743a/kFEoQKHX+bRUkiQn9M4G8T+eJ+fvcJINfKUn2
brIiGrUoHF0eL+PeK++RoXJzAd0GcXQ/q3rblepQuUkIQww3xgmlG60U3xc7sp68CA9ycNb5Cevn
zq+K5Z/Hg+/tZHluqO+CD1KtrYeIJWop1Ir9YESPCrfJWEPcUtNgWV+VwV4vJf5Zod7pziXGk/qV
3oHxqRJr4hy8yfKIbm5SabonNTbRdwcheD8LdmvNSTGPcVhQ8/AL9As+Y2yvHoTJu6MgwwG0l0cZ
tZH7UVxm2C1cmkVL2hr/QCP92laz+cfjOf1JJdx+CwA1RL81WZDc2pgYFD7asUpJaFOqZL7dZevf
zeTlf2qepFKmazq8jmrTUFyjWBCqbuJ84wwXOXabM91ACCidSel7YEGUJFo7f/HYlj7GjwSaqz3j
iZlD5h6CsRLSdbTGBv7oeZfb7s1HgOTSKXcSHmxB5YXs8aelxkfYZuudlClZX7I56d1rPZTZfOm6
dYqCwtaHb/3YtE6gqCJ71qK8+SsexujFrgu3DIgK6iPDkJ0DioY1ScbPYsGbmGqC4F5UlgLGTImn
y9wOxiVZpugfvajVj3O1Hqnm720axNRgwfGQAgrebE02jaMIZJ5DHc5yaOmRWfkjFMsPj7fNjuoB
iEPeFKkWQiSzzYoR1lESCmJxWBZZ4fowOJK/ksg2v/ar3ua+UkZIGcKziv/SR0ebX5XFKG+IA3Xi
tLYUh94ZS507Z72UORCEwPl74tjgBAy9cuOgBcOIma1VuB0aPmL5hsSS83cnskG9ajM3QGC7WYvr
6VqWn2s3wnDWH8TiDrcJZQXvXI81jnMWVEXXX1UYoJdpNq3utgzusvqLWdfPQP682J+Eln+OonZQ
Qi2DEjr0pf5dTbKxoUw7xt1VB0Hxp8P/Lv/fkMBlBo/bxc65bwieztAs2vjzwczubGVpAWjSXJII
2O27pa95vS4DfE51MUK19ex3U99Xt8ej7LxWtBTZHvIegz8lt+0v8Y7w0hqyOI2kJqvV566Z2me7
SvuwWPPyHSyZr14dad8ej7kTY0ExBDEBM4x3efsiD6Lpday/QEBmOO/OpVk+tbSHA4S8jjjMe6cO
VXdEqCCGSTGb+88DFZkV7QqUaGnrH43nilc1yZfP+H5476PYq8aD8HFnPATNfqYYoN5o4N6Pt0Ru
DNSkBD0QGYvua8bSYChWuROVq86D9AAtSM2+Pp7PvUGBX9J6h27MBSPn+5c1xM+5aJcRzPiQKtp5
nfS/nWTtfXtpEGts1t+HD9pSFEjKZSMUaW11MFon7eG10L8Yu3oiEo/lbU7d0DJPdWpkB1f6zj1m
yh4ga4cUFXHc/cfFptHEaitRIXWLmoCKRx+QQuPgiZWHafNuQNg2JEgCEhptxPtRDBMab2PTL+5U
miyXuUdP4D9OY+bPnlDNBL1Ee3hevG6tz01Xx3bweAV3TgR8VAgG0ssLbf7NC4+7rNWjtKI8tZPZ
BrrTZ9fRiyd/WuPy94dCZcuU1p/04JGYu//Sol+yBN0wUC2tqC8OKe5rkRM/naZqSQ+uMH1n8UCD
gQmj+g82bCusDinTVvTVKEIHOebqLCINgqS9qpbwLUt0tp+Sav7oRif9My3LsUReRMw5bbfC/G+e
Z+0rd2+zBkYH1+7c5DrSz3OcSB/ItKt9SNeUkSF4g1Tw4HjrvPdD/7cmdPUfw43tHKJdNn12cds6
sp7e+zD60xg4EOBzecoU+5cjZ84jZYRZycMm9TqU8JcmiLAZObic90ZBYpb9SNOMeoX8819H4Xmy
5phE3TLX4tZM7nryjGUNHm++vVHA5lKNIIrlHZdn45dRMAaLU9cQRQhUcHhJoXGd+nqYf/8cA1v9
v1E2N/HYMsyk90WYWsAkjNlOLrrdqgej7BwkrgnQY0SyKAD8FC745VsA8kO+hJESNqWqnCaDohJd
uvpigl797SsDHAQdNHrOqGRTS7qfNjrOc9+vWR5qUZx2J1KO7hzZpftJaHYZB8ZkORd0gW+GkycH
mfzbr2RY5FSlKoAJb3azLzxCRludzTxcK7PC7ilVfcMUS5go43KQ4by9GOVQSJniWCBBO5uhEgTg
KlLzIjQSOHHXpM/68dI5sxufigo++Q/dEVBszdKIwmFeoHA+3py74yOuQImQeh0yC/eznHb5RNOa
WR4aq3o21yl+F/WD6ru9ldzKZM7ela2nXmCk9Qcj704yqjK02OQR3Aa2g+4M0EvlyKuqracGL4S/
YQBYse/qzdG+fXsGSaN5gciniVZ4K+8/s5qaYuyR+Q9Tsm0fFmTygoDGeH08mW+DPbgFFOehRIPF
fwM5yYxqohtcQblF1q5CQW+2ygBafl/7Imq5XNtkiF5tqjNHnaWduitDyx2LAPBPIeD7D+zUuBp7
Iy/DGtb016ju5teiyGz1XCIx9SMZLPFx6CsnQHl/fM4NfP1OeVXUhW+7eI39i6WV6QrOs66sX2xu
vBjIdQYNvKAA2nxpk9J5SqxED9CBTb78/oxTdyKowCgDntxm+wJD1ofRTsoQ6HqB8JqnflwgPfte
0fRfOiwsLg5YyYPW9E55RDb2aYJIEjjB7+Z16kVLgbeMy7ASdXNZ7BjJBc2aP0wujiqjo/+ztKN3
zbsBYcQCx2oKI0cd470NDXGOIh/FFel4fL/eqTJFUOOdPOyool/H1jVOGcDf8+Pp3f1SqUCD+yfZ
J7iJ+2EU0401NbLycPa64iO2q8LzVX32Mr/QmkS7zMu0vIA7Sc6unZa1XzX29HXF4fAIvfw2Budp
owbEjCO7TL59/0MifRrMEapOiOFKvvqN4Ux/Nzm0Ub9FA/dcafnRYd6bYWqa6HjhV43c1ub9oVKt
tVafFaFbK+s7c2rtEFfj7qBIvXtwfx1ms5e6Ef+gkfAjNI3CeJ+R44doDRp/zeh7Pnvd1P3j8qw/
Tz2ghFM+RXbrj3kq8lOnC4jdj9d795thl1PkJHZ9s7FnKqtx2UYsd+9ZVQglLUJ/NI1HL3g80O5y
0pwlhgDs+AbUmagT16fHsxeZenuxjH9MK/0bZzD9VHkoxj8ebOdahnbiylhSIs631JpxUOfYyY0s
zCddz77kioB02AyQ+l9y24mu2CbUT6o6zrfH4+58JMxApETkZYFSkvzzX4KlwVxM+tsWwuz9CHha
rOQMpyijZJbqef+sV6M4qBbtnVcecsYimqADt72ZyNNFk3aUqe1qojDvT+2kty+uMij9ucTQ8NOq
6sK4xM0ao09fxqoT9kgfDZdyigfzy+Pv/4lnuM/64MkSvSHEIw0mt63qvjUHcHd9Fraicj7OtZn9
UDwD5h0gInEjTUmta5Eo6Sv1uaa9eYOTnkmJx8Ce+/RLvyb0ptAnOYju9paFviCUey5vqAjyEPyy
LOiW6DnzkoYuSO9XiMd10OidAARYxy+JMx6KIskj/GYaYAiARYDiD55pMyB3OC0f9GtcY8T0K4ma
QKSL+dLRR792jt0GbZIjbLLo/cnG+/aEu+9zrsTadyLR32fxAbOk+weNQC7LFtWPdv5ompSlwjrJ
hRUUo6mUF6v3lv+0nZsGYjT7J6/R4vHgatkJNMFzIR2EXAfyQd7mOo0nrCHykm5cHEdlYK5VEXTu
RSvPFp43L2LwPhiZc+TILmd2O/NUiwBd4g9L+WaTjIOAalxHeLQA1QjNkmZw3nlrfcRv24lkid7J
v6kQsZ+29bbE00uP3A5hT0uRYIy4u6zaEgVLiQvv4yO1NxSwVkrvkHRAyWwiqwqgDsqs6Gt56wSn
qx26VSA55YHfKgWGmI9H2zspfJG0LQF8Tx52v3FbBQp1nyhZWKozznNprCPTmbk3b03/XsGLBf9i
uJ/9JozI8C7YbpFsrc2007NQ78v2ifa9G1STARu4L/JzFln9Qbi+N5ksHLqotPRwTNicywqZlFFX
GE9MfRImU7SeB6Rkghok70EgtTuUJK8RuUguzWYjFtq8KCnq6qFSEkc1a6Wf87nX/hhwlzqYxbd7
nqYE7w0FL+43mKz3i9b3sedlzZyHiNkTEpMsn/UBiufjtdp5aRjGxJ4UfK+scxn3w8CIsNn4OsN0
aDHgmptfycDMc+PFLuILhvsBUbf26qDg6SvabAa22XUHD7sMcu+Pt/wNMKAJ/D1ZkLj/DXM24Eex
EARb1siG4Ra/zUJZXjLW+zQ13mz53Oe1j4EZBg1L5hycxrd3mhyf5iwsKQDn2/OhDrGNwp5LuIRa
TObbdvecu313julbnkYQTb5o1uXj4OTpwcncXWSQuJT9DORatvWxQetH1NlLZr9MhvOK2vq1r0zj
t3etLOtL4i7blghY7upfXkpwslXa5qg3zYkSAaXT1NPUaU4Q953yL6ZS8tro8xJ2Ai2+H4oPReV/
aBgqGurb5DjDZbDmxnfU1YMQNqsX0KHTxRp6nN8eb+W3Z5OvhMFHARBI3ZtdFBtCVIphER7GdruA
/MqiTysiZ32gdB2o48ej7a0cFQ96hlLMAQeb+w+d46ZwcJnOwgiTKcPHzMT90rpDfySAuLc3AbMi
7vH/OZ+bcVKHxv2a1hkFgbETaJI1+VdX6KtA9MOdn2nXkvbz84rYL0wjOkhr9uaUF5fiKm2at5Rv
y0mjsq7yLOxUvQzLfJ6DwbWK27AaRxP60/d5ewsQyAFV0CQ+Y1uTdExRNINXZuG6rm3+SS+HGS8b
I17jQJOShH+wDsp4syOhiRDuCcYzUzbpS2CAvDPgo6Bk5qeu2SRgJnEAWIjk9fNs9W5/K9a1/zbM
eoPvyNgIhBaXyCZwXub0pqrCiPx1MRPj4F7bIXJgy0xSjzAxxQ2m8H6TYOumtb0QWZgAyHrfxk17
wZtkOimVmlwapUxOiPR0pxSlh1fXmpCNgknzX3dIgPdpaM///pal2496NjQGynD6/a/JhnSMLQvV
UkCLw7t5FcrJKUvn4LLZOxjyEgXYKsONbYkOzdukGlyQD2XeiifL6ZQbUmTuUSFhb2fClrJR7/MI
2LaI0lW4otZspJCbTrODRE3tUz/A//SK2Dmgd78Nn6j2QwxDSgzcB/yM+3njppyguSBUnKzN8IoG
u4btO6XNmY0YrIa7/Js3mWY2f/EsM5WbKGPMZ1T+UPiju2yofyOUtIjz4FTCfC40p8JFlKJ56xf4
QhW+V+U1goVj5b5X8wFW1OM9szfN9NqkUihRyFsw/5DGirugGJ5AOQpcs4vCJPOcS4bN3cFn7w4F
3Yn+HiMikXc/zSZAFAhnYIRriOAi0Aq1114n9MROGK3QKn78YXuLCo6dkhsoGB6OzWFIsDFRHZSZ
wniQ9CrwUc9xBlzBSyPzB4jOI6zwbqDFp1G7lkkGEvv3n6c3aHZTmsOlJpr0wsetpHg2BtNsbuh4
rvlpqikoICAVf1mqJGvPTdTFt3xujKOazc48g0az2Mce/QJ7e8/2tmtPBmJglFHW+VRqK+4voBCy
m6im9vffDyr1spZOrQ/pqM1O1ouRpcY3JgQrrd9sL+vOngNFL9egtDxe0J17h54wSQCkDAtU4Wao
eOrMBKoi26de1WtZ9s0lUqMjcssO/As6EQohLsdSijltltFYZqjLsDFCG11Q08dKbP6BB5T2J9go
952hVTU+EFOkV89jLRrkEo1Wn/+yV07NGTnw5mvd2Xb+dWqyKYeIVOoCoVF9am4Z6EfhZyS6nY9d
Ri7RP65zNpcGe9XHU7W3A9CnkTVRSdHYKh1jWc51h45zqNgGZr6tq/mIOOe33C6sg0O9c8wQpGOm
iO7Z3ttVKUVqCH1Ki7BGzvpVU8bBPVEMbb6nozJfDDNatIODvftxZNY0LCh/kk7cn7NkWBH8KAl2
dUtdXsfedK+tEg/QLEbvIHrfic2kTj5WNsScYC82D0Oz1KuAHkifyI3TD0rlZU9rl9v1VWapr1Dv
qMqtWXtpYGoe4YP3tjt9TYRrgSRRTN+MjS4VOI+SsVOkQM74bLnnwUqHgy/cm0xpK8NjzkUJ9OJ+
MmtDaNEg+21eW7a2DwbKQn1Yyf5nr2Z2fbwr97YKyQnoFbhjNtHS/Vga0rKoqg8Fbmp2dk71pHme
lfhTo4s6qBx3OpAX2hvOJN+lCyG5BVsl1gn9omYCixdWYOeCnnfmP/HY6DgCivxaGtZRi2tvKsmz
ib5QdaCIvSn50OjhHUI8MIwT59Ma9eMT/+Wrp9dHqoB7O0MWeySJHd2ILQyWnAxFFgBdoRqJ6Flr
RHvO4vKo4bz7OWSKNFUoyHHY7lcLjPY4mi41pWGJnRN20UgmNZ7przgqfn28MeQm2yQGslcEVoHH
Atju5srNRQ2Qqiny0O2G9aJwK9IjS9z3lbKW177v86eijdSD5uDuLHq8XZT+uSW3Z7sC7Ne2cc41
0hIiWzE5h9o1/zz+sr09CCyaJ5KWgVSivJ/EGcJXp0O8DY1YANNpOh8V6eUSL6INFK06mMeD0bZN
QLOteoAt6CyLOrVemqL8K2vz/MPAwTs1qF+eH3/c3g6hnkIbW0oVkQPdf5ynL5AzqjgPFwFZYQSS
cFISOKxxPWjB46F2vwzDEgBGOh5Q2zsf39wVfWQ2o6ko3iU19OKm9/FwSrNUPXfJLC6Px9vbHDDz
qR+CBKUYvlk3Q189p3KpcuAfW1zQaWrCSIo0Px5lbwIpR/NOIYAkPYHvJ7Ax+7r0xhoVOVd4Zwsu
73mhLHiLR737F2tFV4N6I3/X3mQcLvXZYrK5DONMTy91lCZGoMzrfEZLWpQHg+2tFrI9bAugkXB0
Nxd9Ha9OFxtlESqJKmhAJ9MpddCIVldad07dHyFU9u4PKjRAGLAkIwyR8/xL+QtUCvSVikds8crq
a1cOvY8qb3pJm179qmLYedZT5QjhujMoYaJE09Jwl52z+0HZh2WXy6I0xZU+rAtUmf1isIfTYg/x
yVZKnODGrv/2eMvsjkofSupLUQPbkh8VR8eGxFmzsK+wI0zJnK8F/ZgLnjPOMxIgFe5Ltfb7+xTw
D2wIKjf8tX0KGuGtosk6Bl36/N1YrcmnTEvzoNRn8wBMtnMkyPd5CUgTeXt+duF/WUrdSUxPRPjc
zU6iuZfILtr3cc4heqptUpqDlGJno3KfIJoF9QymxJZNPmNoUhhJRB6eF86fbdJGVzG2/dVKJ6X3
6bdOB4/O3vKRaZOaIXiIFujmUWUS10oIbBjh1imnNMVORTcRDzYSXVwqkPQnU8VH8PGekYHH5nkl
HqWCIg376DhvBtVbdxQ2tuphW2nNB0eb35G+2pfUwTvTSdr0usTVfJ2xgfryeOC9xZR3qFTnI8jc
9m20qhtzgCkUF5EHy05YUNDPLyeoUMK2o3+xlijDYnIMGYuoSM7CLzsHmECU2JSJwtGJy/GyjLH5
qTGahBpYDS3rQwKy2T14lnaeCRrTgB8RhP+p53I/JrawuPW4LpQ62dewvap4deNDAN7eKHBLpCIg
iGg6CfejZHYLtWqg7t2WVhPkiyw3NqI6uLR3AC7Q2CgBIaOFdRZftBkmLqYGUes8FEZfe/6Acsjf
XtsoHzpOYXbKkb6o/B7/NSQextQM4ti0kmBNwZyojjEcFBb2fw6q2ngpEFpQlbv/OVy8dQnAkejC
APURi7o8VRiev2hrZf/RaHXzrUL7HEsUpbwV9LiCMW+H13hGdfLxLt4r8sLQII2m4EklaRueJt5c
cHA1sukitzrc08vyNkTCPq1TbdRMVOGFcb6sX0U3xbeltpb36ECrr0m3pC7mN8PvE2ZlRcshKKfh
S2S5iU6w8LXXqqbO2+XJjwL1GvK2rPdRbtWvU6a0B/fHz5LH9gKRvR5KSdyTgEDvl6Lnna/jgg2o
4oEwn9fYoeFjr3ZZnte2xp5CpEUyhbOR1xpUx8n+lFlDAmvYopZ/mp1G+0PTYnTjXXf6nzolBQYN
vS6GE4bt/WveRHEBNRQ5ZL/DGs+5inWOP6baPJi4zQ/Nc1Tnq+rXQxZnsEf6+pvZ1dpyJXJDEpr+
2vAXRek2uVBS7/6Dz2Jq+hW9kyRYCi91b5VlL2lQanH9oStLuHlLgtzuHxThCCWhn6/ndRjN+Da3
daz9oevD8gUTxf6oCbp3jNnLgFoJ9+j8blYNxSdwPZZNdK5l6yfLafP3CRCLg2tw585FRwSrVUq5
9D+2olqIodhLvBioXNrpdO4N98fSJ8OFrKM5eKp3nhWqY1IEz8EB7w1AJc5r4SBlAfe0LBCqMZM6
m59Kty/eqYhdNH6flBVgnRY/kkXLUuMgRN8bXrbnAGMjDkmkeb8p49Vt+oLCT6hQv6ZzDU4oa/v6
omEHckMpz752eESc9QTs7OMLYW+KUdWQNwGnD7+m+5HHONaWpShpF6j5cs4cxQ0SJ8qvdTfUB5ey
3BObkwfam7IBjEK0wrb5I9I6hZr2Uxzmaz+Eqjp0t94ty1PZx/MXaDQVG91crk6Co6NPd/j3yZqU
Mijucs1QzCLovP9ULD4mzMpVGLciP0MMWi/rsEJvGvo0YGUPJnYnOqI7iLCPTCZJ8zaj4fFeo4rZ
RU9V5qGPpVjixcXt5NSp3RLkNJzPyaTGXx6v5s4+ktpnSEdSk0LsYLOaFFpyTMUz6IWIirxb07W/
grarLoXSZP/NGroxOEYlXHpafLC4O59LbYCiG0UckpatjmQSaW1XTXS49Capw05D606fk/EjpQ+U
NkTcoa2aHwHsd3YUQfzPSabf84aw0xZY8owebMpyjJuztxZqkCO6/UerG8UlXYvmOseVOPUOiC8x
1+P3x7O9c3aIQx30JKFCSd2P+w1VOyLLoZHiGuvkKiFohSvYGkuT7enoftq5bwF1qjRDuZxI0jZD
NeW8uN6SyyabqGMft1gR1EU1H5QZ94ehrsKO5WncinVk/eoSfQAatKa1Kv1yicu/qqQ+csuQv3Zz
E/A1HGkazlDIthCaWMre8Crhk5h41mvjtt417Q3d723PCuppPerW737Wz3UCmkD1VC7kL+G0MWFB
5VWE09WgNGHmDsXnuRBH3Zb9UfgkElpqpluhrTZWRzXHciHsewuHgnhRLdgYNGh+/1WkP+FK6Qup
jLn9GieDCw8AKAmNyRxiX2g1mVft9LCeJwU4/ONNvvdVgNFlyARKDkTj/dwltaZnZQtUrahKxe8a
cNpJdyhcuHdxSRk0cNl0CJwtfsweRoj7AH9CMzaUd5wpJ8gQi3tZ3bz3e2d2Aq6V6qRp8++LdtO7
prQAbAyPMw7Y/fetigerLAetqa20MJdaLU7Zqowf4Rd+ezyTe9eFRdbD6ZL1jq18MVvBmInZ0hCT
XfG9tqqWL0v7LzPg6YNF2ztg3BacLV5adqNc1F82fOYJw00HbINxRKUf0XnhoBfFya7W/wzJ8Mfj
79odjJIKVp2k2jzs94PB13cVIzeTcBrj4dWz0sQvR9W9NDhAn2fm4unxeDs7UkYsFE4p5uOBI1+F
Xz4uXU29mIwaxZsyWy4gH5enFdpp8HiUndVi8iBhcE3BJtoaj6RDMc2LNifhqCNPP/c47Nh0BV/G
fjoCT+5sfoSJbarqnDBY+/r9B9kqfkSYqiShWRaeGWZqXmSBvY7drXYVz/Jrip3Xjk36H69d7YMr
f+872YucOroW0Lk3mXJl1Fri4F0UzlPR5UE0ldrnKJuyJlATfbk8ntS9RJisAQ4T3U76+dvChlLE
UWW3dhUWrO9ZW4woyNW58DNnUC7C0aNbqnlfpPKxr1iVd2opuAbumB8cxZ0ty6qSfslaB1tos2XR
rm+jLhNlWOh1/FQhrHOagYhfrNIjgRLZUaCys8LgJREUhfEui8ibLaurtWK2BAjhZMxqFzhumnxT
Z0XvA0eLFsKX1H7f50kaLDpErsdzvnNcJOZPJthEhuio3u+u1p14zCOzDPsSxB8LHFkfCAqHI0mm
nQgQOpyD6BXIZh7A7TeW62Ap8DnDYhIxcscCEi3g+HPVg/lrETY/9V1f3v7FxxEOkc3zkBIa3X9c
nDXIq3VaFZqR2j+XZlc+dVPWHmSHe58m9Q+5tuG+8ULdjwL802xyZalCekTWj16s+i3SnPy718ia
iYhRhgrGKT+Ciu+tHBLGxJYgqxh+czThXQMxjJKK+ng+nvPOSdHw1KcDwNjOBQBik6BdFlUpbm6m
MKIEDh+pqEPVaGrVB8hjfO+yvhZ4X8bUOB8v2M5JQMSHk0eVmojCkFP9y+XdDkRoQomq0I2EHgeO
MBK8QFVbfOs9LakCxwDbeMLUddTARy5zbV0f/4Cdz/WIPdHxAEtlkIfe/wC9BzqNkCf9nBj9UzV2
l4tjFOaNRE49GGrvtmPHINgDaBqYzxZPYkZazg51GWud4Z+so5mrPqi07q8+8TKc+VqrWW+CKwqt
jSwfJLdCdzMK2UOs+QrE7+hg+ncuPnBUFs8ZUm3gqzcXnwJi3qZ0UxDDtU1goUn6gufiiM2a9CqH
lH1w+eywsbANgh8s6Q5UPt9c+FYRwz8G+TF60fCuz2zrAzF/616wb12IERJ9Xn1qoZ576ZGOtkOj
sLvPdtOiYT8Njp49LV5rPgN5RxXz93cCCGxg2FD0+OdmJ5R65VR27RWhXbvVOZkVRFo1pE6KflYO
dCH3Nh2qKrgWycY5HLn7TafobjETZ6BgYKT/syLTe3G7UVwMCoJff/+jKDT/RNlwE2/vjBmCTpTq
VhFSCKiDRU1Tsip06kp9cQ7ykD2QIPgXeBD4skk+/SY1yBRhLUnaluFQRNmfU9WtH4epWCN/yr38
SZs882p3bWn7ZlYi1OPW1nkaKKke7Om3k0vaAP8dzQaeON71+8nNtErxstoow9bQJvNUpcWYB6Dc
JJxt0bsjtdG94TRO88807/9xdl47diJt2z4iJHLYBVbsaLsdd5DDmByKDEf/X1j6P3nRqJHfkaXZ
GI1rFZWecIdF5fN2uDLteluOQH5by3VZplP2aTLN73MRaf/8uKHbxrVPHLoYPa4TvZ7fUASI2F9V
TLi4JIP5Ispsj9S9fJ7bZJxRsPhaeiUA39Z8SYCXg9bbMb0JZHw/sk/kc4kEwzf0I/TQkyOzO/Qy
WvU7q/b6JqKBTxuInhKIFSBbt58x5a1ORILpfSyb4nG2iuRpaMrm0Zx0EZ56LVbU49tH4/Vzyoio
HC21Tvr4a9MMq6xJzAydck0cGj41gdyXKkvZufS3PicEKAiXS2mcmvLtvLSSy66hYX9tRBae67JU
DlPe2Y8x9mxHSqPth0UV9N+PIo17NsqfhI9PujqKUUyCosxksXFSqG4acPRmp8NKGiWCDzUCub8H
+qUXpauzI1qGoVvB7S52lvSPxMJ6KxFOo4ygE0fQF76d+wJ4BYfKmiZpnNVeCq37XuRDPrmzJhoa
tGmI01JoIfpzTDg9L3iR5eGPOiwjIONq87k38YWX2zav/dYUvXayrSZcsvJ2Nt05KnXFRfRNoyUy
UmM72q1jHHDeqJqThIrhoWpsPTuHERI7R2WcwWs4SlxaKFhVie6GCMRKO6u9tae42Eme/rSv1gyi
ytYHtgHdK0re+SmInOCOOG2v4rOEzuvvuoCxea/5guRNt98VUMuk4JqRXCtJmrrTFOvOWSJ2eAnV
xHSOatvLMtT8KHsP2jjuPBXjrud/PzxIYlNZVjVIoOtyNjKHYZurEUSJoA8vmiYp/oDM8M47uXUp
LBwC6KwLs23dnOv4yF2LI9FVtcPZm/Kxe05rFSX5MPyRZCB83p7U1lVOfWQp1/2R7F3O8l/BaIG0
DSkxXAlZ4T6Xak3DhiiyL62pmDtnY+taAA24nAve5ld0FqDTGifOAsceZZXfOQZ4elRc50NsmdGi
T92G57mYuk9vz3Cj38sE2Z9QWwjAKHDdTrGbpGqQS2oLoSHGwLNBF3njGMj3ISjf30be1HQu9Uk5
GXR9HZe0WA8OYp7tJ+zKJPowRWj/fPs3bZ2ZJaFZKuckHOsmRY5ipF1PfXRthlj7kYZ28az3kbXz
wTfWFgIMaSi4UhSC14+nZEvQUuo4utpGG1ytAW0aR+2nB7OW98wGNiaEkteCiUSgagGm3H5jBKsJ
8CSQE2PpvChdZj5kiLrv5KBb8wFNSh4IE5tGgHo7SKhlapu2WnyFS9T6hIA0ANRZ3Bn9IO88lBun
UEHxwKaZQ6hKsnA7lBql1SQWqIs+yAp69PPwNLRq9GDNs/q9kAH+v70htscju15Wivr8MvW/jmFv
Fao0WzzMUoaMYhybXwp4BOeeUuUT6r/2zmO5tVyIllHMJqeDRrtaLqlyevQxIvTrarmjUa6MhzCZ
251RttYLNvlSXFoMPtYoTxHOSlPCuryOU4YYbWdWfimpigcTrNrJ4F/n1LAVmAtFUf5Nde32+5Uo
NuJgQjM+qo3pZ4oapdfx1p3HLuu8SrKTewuvqWd6gns+XRuThPTNrke0edF3WN0uxmTPEKDRLMP2
r9fcEcAA+nxOlT7qYeHsnbONfUKXjyLPUjgkvlhd12atTQgzLywCeYqPmECUrdfpwDeKtJFqty50
dUe1Y2OrqBRlSdno7y32zLdfNtW0uRjjKr/OkVR6Zl9op8Wx5vD2/t/6itwfcNaWbwhz4XYUUzIg
Ic5xfq0bnYJ2GBEUo1rhAdDfE8TYGgrgHKEiul00ElefEEGszsGnNL8i0DV/7+UpDDz6b+aXGFLe
r7entfHkqQYIXQMxu6U4t4pJewIzPTHwWy3VIXtQxmGqvSBv1A9xoMaFO6pKiaJqmZ3+l2GJ82EM
gb5cJxbdwk2uJgC0tT0WndtxsVRuH2UGKb4uGV6N0vR1Qgtoz2Nw69tyqSxSUYsz35p+MkHe6P+w
h4axM/0YU8WXQsM4NR9l9f3bc9waCvLhUkZf6IfrgqSUGuqY5haPQVsY6LogT+9alZ4d8kEDefT2
YFvXCyVWHjY4fwvY83Z7Di2Ct7mJm4c8GObnJhsVFTuoxrqYWW1ckrnSzgqkoYekSPQ9FvDWRDFH
X3QyKDRQr7sdWwcyO+ktGYVhw3YphT4fZBGLYxzb4c5ZXwXZ6LUsMF20mf88ebgYrIaaqlzMTmpf
5+PTk+OdHmt3j8y4M8S6lyroCPdBhthW7n6LvJfWfVTd3VRwue3/ShbW81iHV5P5/+fRHN59eXh5
Tvzn2fsqu3uV3L3JrG4tZ+r1CtAaymHul28voXsfuDshz7p++moqq4ctHvEEBU9nXy33KXTff75/
/PBubxrrKtarQVZ3vNDrbDIm5nHnuIr/EvlMJPf3lmXr7fprI68b3Fk3ZGE1KkAQ7Dw5FondHAei
k9+zFuOHJaLg3/v21NkXbhqgJzR615VeTWpEFRc4ZHTK8DvW++A+a+K99Je/7Xa3Ldbwi0wPpQ6Q
eoQCq8sBMZuYnhX4saCKDP0lh9kwly7yCBI0706Vj9kcN5YbBGraeggiGR32VI5yDUWQJa6hFUXu
WUonTSdT2GblTaEhv2v6RvtsNXlouRC2khqvi3w0fFnPGvN5mtP6dwrvLcHhs3ZewtQoirNjIhly
0mwBsqmJirJxJcTir5miSK3v5Gkge1ExDr9NubBxBypt+YtiFo7qh6Bv3/X9ELxPe3NuDgN14co3
1VEpXScJ+3tpdJr2KJxE+2IX0tj7etqFwisybc79jO3l+I0h+s7F4VmS8O6d58dR1SrzUg0dFIpB
gsnhObCmfxoNqfv7AJImL1JgpspJrepGoUw50yPoUTr0prhMM68NJGt0J6MF3zGDhMW1c8qL5hEe
GzbYIrMzfKnqcvyRo3OJxjplRLBORTh+GsMx/cgbaM1PjWPR5HShkGTGLzROR2RGGiX62iQiHi55
pTunvIeKdJEwvAoP5EtK4mmpbGeHQM5S8yDnoY7DiR6qGq9mrEleqSXx4wz4JPOxPGv+420azTs1
G2P1EEpSLd2nQ1L0H5OJNNKfbT0vnudSNB+qRJgPqDqGuTubw1g/c01FlZvV5vzFNlLn52DO09EZ
QWi6XQxl5CwpZm2dClnkCGsOff/YpYWaPgzN0A8udGbw72TuA4Wj3EhDf877vkGgYtDns4xxY+iG
MjHVAeMIK/OVqdNrrxpMbDcrCp7NOZV7JXfDrBK6X7dOfFdMQ9O5UIydLxSbB9trx8L4KByjKdwl
LbMfVGkYrkalDBmK1hQYPZkwZjz3UTkJt1DsXI+x3mlyxW0pmwv4Y9XQ+hmIO3FR0sgUXkUoIly7
D9tfQkdd0g0yCWnFXgO+4DViyuU7oP/Gp04KIpC+RlJ4WVeg5WmmAB7cCefI8LknXcdg1jaF9KkY
a9X0Qtj6V6lq5g9agu3Cc4Fz9eySEyQ9m5KL+jLGov7YT43RunrVap8roc7KEX1fs/yNX6qaeypG
L3t33sbjTTCEOixwRBCB6+LYmIzNnA0CPW3hlO/GaJwuihoM5K31nj/d9lAL0p9WDknr6jGCjl6E
jgwBMhi6ws+LcHapJRpHVQr2PL42cgIkWLGFo+GBeNCaGhtHc9l0dkF3Wwzi12J19lPpaNq9HXRt
TQgtrQVZiJAcafFtNBLGCMglITTSUevZV/U8Jo5n24nxfZHVnf89xNMW2f9FTQ7Pj/Voeltpk1OQ
QaYoE9w7sTacemgE48nURqJ24cTjRe8L5VDKyvi/bBPScWpqJHeora5e+UIANQShklyNBt/NvNVr
2VUZ91JIbfvvKsHOH0+TxYuM/tja56AwY7mNZkqpqoLGQapyhux2PDX4t+x80430Z6k7LTU32t00
m29XsErHMLVq2G1Gl2vPMBuCF0c49s+c2t8H0Si/6rGadsZ8tWsWVptGt5mvaVEuXoXLTWoPloCW
hdHZFHvNQimoYik5TJLx4+39uYr+lo1CIk7fTcfqk9b4qohSZqrcTqOdX6Mw67n3Rid/F2qtCX7T
SdovVV85py5tSh6eafyUZf2k+W//gleRB78AXItNa31hxq/3LH6tk45ZLb8gqAuvUDUu6mYeND+r
nO99aGkH2x4zLwiKPeLbq1iOkUn0KEZTFQDEsJ67EkdDKLqcLDIYD5JW5IesqvqTkVrzvRob016B
7E+x6K+Y/s/XNlUb3AKJJR6YqyOimpJZonoMEiTJksFfyu93U+00P2a9sP8zI523Wc7tlHSCBusP
qbLJOwOEDYO7Sa80LHolFufU9QJygxwUMjCEgVrR2yuysfsQi+GjQANeJHiW7/ZXHQ/laxGIiO9S
YL19JYhTLlIiKx6cp2wnNfhT7nz1RcCK0O+lEfsKnoch0wT426LPrc5B76oDQgX4jg9G6OtaW/NA
BsIuXUKXhbUrCpFdhympv6lpUr6TcRp7UY1Yn/x5ghd77jvE2t0iNprorDnC+pg3jTngSVKl38Cg
ZF8zNQARN43M79CrpTIfBqHNP4tRQrm16gMgM2rcKxn+jnWtfuJu6VoXOPXYv6sjSsIHq4G0TA8X
/QaX+Mekegv286sIQ2N0yQus2MMGN3FcboW+dcMSI6JH+vvphxrxr8BVJnv4/PZyvXrI2MbIjsCG
WErx9H9vlyuQJYH7LuYNFdBCTycUOdsIfO4c081RFvr0kimgFb+6kmQrwaJNzvKrnLUq70ksPdS5
2JMoXaeKf04IjT+kfyjrGq9q8DEa1mYGUvk6W0F8yrJgOBD4yP4YJx3rrwRelKn6UxS3MVaIxvwt
qi3tCUG2PWGoV9c+XxVEMZxfEMUg6Zfv8dchMIdg0ckE8xOn+nTAJ4tHVWpAPsja6Ke2xJ7kEdo5
Dlt3ITVg+Dv8gZ+6emvKSXbmBWJEqS0s/guNvL8kUmhbLommdQz0Uv8GATF5CBCF3yOsb536xdAK
gCPoFpoGtxNma1Ucsqq4mt003NVy1oNiDPDv651+pwm5ORR0AVJORqPjfTtUIlXkfQsgDklym0q6
FMLeQYxiTGf7+Pbh2FhG7jEZdUaebygtq2UknQi1CR2o69Q45WnS0+papZZ5UOhme5WIyjvZCoqd
QTfmB9ZPZd/QsAOfpt7Or9aESYg+51cE19tvGrapp7juIIbG6mzt4TX/APtWVyhqMrwqS6sVzP3q
GaM+SyrRs2lq8ke37g3lYtZ17nIloIgdTzJORUVyqNPO/j3QlfWrGCRnasrNOYE2eZKK2bhQbG0X
6dHZDYS8p5K1EWTY1PqpixPM0PperXePIpUyjjwosWEBlIu6Bod4NZ+SO4z3yhd8qZovM6j045ii
PYaaSzad394GG089lUC8VTlT8HzW4aKwAVPV5NzXWU3NO7kznjFIQWZ1yGGP4bCzE79tDbcQYohm
KNIT19xugMoUxQyoIb9WtiJ9tMsGYQsjR0a26rPDbE3tuDPguvq13JugXgDtL0Ywi2Dg7YhNXxVO
lrcgoQOzegSlFh7ytopQ9TLS5CvmWMMxE21leVrhTC9Bm/QX2K3lv0cOXBxI6ZHfA5pZk4DVUcrq
XAfClZtNfJfDd0WEuRduK+Xxznu0+YkXviPVbFK4NTUiz+RZ2OmQX23cvw5WGDsn9Hiys1OF1l07
19bXt3fQ1pmmhQQkBtcZPvPqelSjsRoGs4NwHUbNN0YyZrjWif7R6Hvou28PtjW5pRYBJG8Rmlxv
18URPcRNjeBrzsUpVdL5pAhVnEoAWF5njdH/MLkF/AKyc0E3rhlwmVKkVjDj1FFxUk5zULzvnXE8
xLqpf3p7Zluf8e+RVp8RzJISzoRD15Z+vg/oMKUARgEOk+O9yunmUEiV4ca+nI21AosKfStyFFLv
qalKt4yG8iFrWmzNxjj6+D/MSkewkrIoDaN1xDzReMQxGuxdIhftNbY47H5ppyO1YZWQ/u3BNiKx
P+K/NKdIS9mOt0c9pWYmUy5Krl0Udt5ga9NdVNnzTiiy9fVAkvPxIBAuVpe3owyNGestwGdEx2ft
YzJH6WFsjflYzc1etvsaXMzlxbtFtkEyzxW9mlHQIfhZRGC5dadVw0OiBuZIdTTRj32CXgEANDuH
0C9BI3fLwqm7U1nm6B+nKa6weHDluQv4oLsQPP1zlWj5aUvosNzi5GzLSf0rDOwzh7Rf0KtuwgxF
rsgSVzBce9jNjbiPTQqHkgScWsZatQoHezMZBVZ8yAegcyw3kavbU3MxejM6RDY15Fj0zQkrrr1r
dGuZF1IJ+FTY+Vzat/PLzQx8HQ8ugnRJDENJns7QqFIvG9Py+O/7Fnlu0GfwS3ikVp+yMUcM2JZV
JvSHnT616Mj21h6sd/MlJJ9fyCSw1OW1RjY4hmhsLFzm4sDpDkmTzFRz5ejDpM3JkcycdgXaYO1B
S2cKKkPX4PhtlTtsrK0FpVlDsEMOw6qunuO6D5MiUOkGFIDx7wZT0M0wLek5j8sfQzDK3x2kAL/1
9B52Xo6tywEpwyXoWPB9a7sQNbBNSXOq7DrKvflgtUP8eWGZ7zy+W9Nb3iWeG2pUr7wdcBZRi7TK
QYybdfciwuBppo+AvGYjoy2izCcQW6PrjKk4vb2HtrbrghDXMFZaumKr79rq2DjZLZJhRm7ID7ky
5ZUbOFaruyDg1B9vD7ZsyHVgDcfrj7E3qeDaRt2sG3uWcwbjx0DW1uKhOpHVBMTIdaSfigCux87y
bQ6JCBP+YNQrMIe+PY5RlYXovHLd0FTS3wtF+pWOmfMbF7iI9Lfr651m+dZ2we76/8ZbZfV1FKi9
s4As2kzpM7dQ2+mHM6v/Q/EAIDVCBvA02JxrZiRNBfiykQa+qCylB0lAgCdV+/cgBhoQry94t4UZ
s5qLbKU1x5kIDV/qb5qRYiRtd6YHnLb897cRfzrKFOz8RQVVvV0lOdBrLWkRDe26vPzUljY1oqKE
4ZlN5v/wDiM8AboNR2aboZYV/PsBArGhdRllLxuliw+VlRpPUVIFvjX21vnt/b51dTIWLoNLxWPB
2N+OhWOETPMXtdA+Uvv+jAgYZbhJSkzfjDNT8SXTjBXXKDpTdaO6rQs3xk4s83O8AvcQI1uVICQ+
lgrtUhWmunX7Y7BzKSSzQbDPaPQOUtOkdr/ztCp/1LKo7sdECY5K1gikIbDvO4BG7C+qVnSKO9Ds
3rnvNq4dhwQWGBJV+SUwv/0tU1NXtqQQH6tmFH7u6knxjKGsr1kWToe3F2FvqNUuLjHb7mcHKF6E
j65Xdp3w0UPLHyUt30saN2ojEFIshE1Is4F2rZa70bCkbpZYPEoVUHEWxJcxSuKLM7bpSQCJPE/R
Hjrn9YUDNg5uwdJwoEu0DgJGNRZtUtRU+8cA878gNF5IGeU9sellQW6vboYBNUwKxZnhMbxdsFSn
BTVFAP5MqU1+tYnoAs9qZeNkByP1ZSRWL4ZBQyO28b785zucsRHmWurnhCHrkpMWhZYxO5Qw+96e
DnEYaw/NIBV+IBXmfdw0e6oYr9+MBXNI0w0qDK5ka96UmopS482luhJVittUSvCgDlH6qGq9CToP
86W3d+jWEoICpEPALYtC82qHFubotI2AdN0EvfWhk5T0sZUVsTPK63MAEhtBwqXjvCT4qzs21ikh
mCh8XAcyjp8IQQfHtIvGB01Od/QPN0eirA1piGSH/ON2r+hBFOWTWrBeRis/h+qUQmecpmMqoj2c
zdanQ57p/4ZaTQrYCEx5DYRoiRPXpRlH5T4eqz1g9NaGgIq1NA8XC8E1ZDnpiHmJ+dHPnqrWKwbJ
SlzMSsK72OyaU8P/8+7tHfH6IqHcYwKvRWyd4HONmDQbTQkG2LfXWhGja0YWEBsEOc5Bm9aRa7UL
2qFqnL37a6OdxriL9gz8SLqlawvukcytI0/Jr0MyteBCLCInt8WLXvH6MSpeKpEq3J4yKBQt6K7p
2En3cCIwIsN/9DNEffM7qr1pTdszT3L0uoJ+Z2+95m3A7oZERlJHBLmEP7eby1ZTA99IneYMOJD3
6JOlx6HugxeE6vp7bMrnM/AujNOzonRFbssuIuCaF/aN/ZCVVrRzqP5oaqzvRX4HiufUQV8XJg0Z
JFTc9ggYoAxRuJ2ZB4gHppp+HfLBrt0uMorYx1szn47SUFalb4+IyrqxomW2B6RJz107qE3bQxwA
s/MBY7LgaZiVqPZK1Rwn18pncFdxZFPUH9talXemsNwu6xlwzQFFxnN6UWy//aCRsKMydsz86lAl
OOjUjY4delWe1dn1gxqgFUWv5nsfoUEDU3BPHXnjaBnUAWgHLchrQNG3o2P77ExJpEJ772vpaZD7
9qgYmXGqy4nWm23vCYj+oYStpmuQmFM3p5FAT2G1fzhXUhGG2CAVGCRecmqChyDU75GdPYwUSE4A
Xec7mP/i2E3zcFc0toLvVQ+J15OFmjx3lVx/iAJ7jxbxahkoMoMKp5W9sMheMbzKwsz+2BldcDP+
Imo9f0ZYwVxar8a5rur8SZtrIGHynC3gLOPyjxcO1QNqX+AGQE4vVILbZajK3sSGZjQvjgTlsARE
9kT/qH/gM47HXMXslgLqHuf+T3J5sxZUmamRwGxZBPUBaNyOOtrObCdy4lwcHVnLe255uJDNkOrp
nW6Mzickze2rNmdd7Jq1LZ57Pr7p5nmXRH6KmOMT+0qWzoEz0T2cgzT8ULCbH2UT7d1Zb+Y7nnJ1
L45+tWP50ejJ/yGPgWFcaxdQrB7HrJTsSy+izwmOgSfdCtNjw2XltY0udsLXjeEofwLyJo2gqb+W
e8flsQkiQPkX1EDH94HVNB5dYjzop1D6YYv65V83Alw8qtaLYh3F8nXv27ZCudfxG76UWqHR1EqD
7l7r1S9SFujPOcqoZ2Ch7b8WIZC7AGK1hFtA2hHbXu2DvBL9Yj9yAdg1XWxd2J4+obo4DIg+vj2/
ZSOvthwJEFcOwpkQ9NeCkn1XjmHQjGw5E31D30ZTNDzr4FV+vT3O62XTiciBGPOEL3qDqxioNzhN
1Kusixgy208AEVysDihVMMfxsa2EsrNNXl8fi17DojhAVQBY1eoebdXBFrna2BejC+t3Tlq2ZwGo
4hwaVXlVRqd3JassH+0RPf1Jy/dK6K8CFpzIyD24Duh3kOouIeFfSbXQM0eeW8W65JocPCHkkX2l
ddkxqlEY3xB85JV2LBH6b3/lV5HmMiz1dHRTKAtSxL8dtqtbnAmg81wiS5pPOJUBogZiciSXSHY2
zsaCIgZAyUBeyNpgCm6HCvMQrVmtlzj28kfQ2upliGXrSBBV+H01Zp/entnGcJQMOPOLGjFIqtUH
RaM2L+mbcSTMeshduIXN18FO48exzDF7GKZ/xm6xbDpFHlBKYJWIO2/nNzWwNSkJOBd7KOwPkqhk
N0Hp9wsYdDo8Sv377fltbBhEP1ALJ1UGs7B+hjuMpklaFecSLOnVALX5cUo75UmTLOHWjtJdZlnr
jm8P+iqJXebI9cZGWfQA1okkjCcgKnPtXNpcd8JTiIte5Tr5Av2YQRqllxKFk29GVijfy7xu96yn
X989DL+UYFAzI5U2l//+1yFBo7YbTJOrvGbSx8nW0nPAJHdqaVujLJKYC7wY1I++2jl2omld0NrO
RdRC/yzQVr2WcbhXgNw4eUtfiRsUnBSdnPUota6HVOER0puc5iCcCnxjoMkuyfneg7sxoZuhlqPy
12fLw2YMHQlatBUXVP2lRj10VboXyW+OorP3ybtYnXUJMizZ9nqI0rDVzsJXukm9aJ0d+G/vwM1R
Fu4JPGXEm9bl6DGqnEFSEGZFVHm+KGMKcD6c9xwrtxYHCK8MxnaJUNY9KCVUlFzUyIhqSfFpboPs
lNdK7AnLHHaSB54Yvv7tg0rkrnJrIBdAW/i1upkY1DHGA7sZbOvJKkX4pdck80mZ5ShxOy1Fuyou
Yn10hzJHvg9siJp9KnoDBYOg78xrOUURGGp9iM9IxuDqoVOdfIqkLPmdqiGEEI400OqFtJg+xCa6
dH6UdPJPuYzMzoW3ob63WgtAa0F9LwLY1esPkZ1nk5vr1FHdlJAWV24JDxkLhHPsOW3cq8dMaYX6
wsWb02FB5ak/oHFvEWhmuZz4pcCB0sPJlzbpZJXmszmnhexOlWRlB2nQedmcTrF/6XYqV1AZQt6b
tB71Z3vqEGlvwtmZ3WgQ8/RIkGvcGU2NFmk/2vL3cnSS31GkWe/gk4cBGR82SK6Ju85/MK6K91mG
mOGp4PZ/QhErKP3BtMBgyp2Ual6Ps9DnRCrKb03f5Y43GEZu+1lfBYM7T1b0ktrQbPwWpudBC+yh
OwfdaD6YxVD078zZ1j5UhjOSmTeB9iVpYWVQd9YW8E6USoeh08bQNZH5lI6pEov7fBya2BtSKf0W
o4cWnwtU5UbXapTaOeJ2HhWe7UgCICkOtwaMmBE1u041xBMGeorwg7FVKxCUudAvcxPmv+aoST6X
OBAILD4jSC9SPHfCNZrWNl0zjXrJh8FodV5S8o9rS0b1hJG1lPoigJ7um8RuMitlStQlWl7hx6kG
DOUP1qTdWbk11g8SOKjmXRNq8n9FOSualwqkkt1eiFk8q0GanhKzxMYlBPwluYBe6p8Vi917w5wG
iSeaAhaJbo/lu9kaB8s1EkfUZ0lVxW/UH7LoUjMk66FCr3GN2E6cZzOpVPmp702KNWQnzT0XLrIV
QOIqMKxWZn3HhSdKoU31efI+gMdc7uiDbJ5CSpUA8qC7v/I4MWOhyNDN4uvUhsOdojXBwTCLeidL
3LpXeKtxbFEx4eDqv72JJy78ETscxHS6Ifbh+8w0fbvEr4Nhz5tpaygHUUYMRKE+IJlzOxQekMi0
xhnC77OE7RTpB2iJOD2RCjU7KgEbQwEIomiP9ttStV/1ImS1KQcjEdIlSFrNS0SdHythhvda2zt7
EJqNsA4mwlJegwwNI3oVRbaGifke2Ga8RPTuYE5yejBKI/su5WF2Pyj6UO+ErRsbg/cM6C/a8lTu
19FABtFaLfsiuMxWM/o5zh6+4JjtVeU2hwFuDjpvkfBdl8xbQMMZ7roEHYRTfiY6x8MSufZs5EVc
c1D1n0Zfp2dzyjU/N8PyrhfTDwx0Mj+czeI8VGrntXXZn99+bjeiTN4k+rGkCRRU10HtoiynRSiP
XxqzwqUgdCIA60JGU8kuv+mTaZwIyvZgGRv7iQSBJv4fuXka67dbN+BCmjPwxZeOSqofxIo49nNI
p7uTrJ1j/3o7sZOW1iIdIL78mkg2zXZdYhejXpQwzDo3Cscg/lTLEM+HImri7+UQ7GlqvJ4drUd4
htTC0YRGo+x2dmEB13RseuUSj4Pt14iMHgIVGHdSiN5/e/VebyoiMYgkxGQLjmk9u8AG8aljCnIh
ZTG+9mHQfiJe3hvl1TdkIhhLAKDBM20BedxOyER9tisW/Rhk34HxhnLSH2yDLD0Whe463O87R/LV
FyT1oBlMp3DJWME/3g44yBH+ti08uTCBjdlKsnaH6NvshfB1dnKBjbktdSPa9+wQlmt1tVl9IMGX
wF4nD0V+FmmRHuqsbU+ilCsPDutuRW+5v26iwWVuS20VivVCPVJv50Yh3jDbeEivehtnky8QWZL8
FNeBd7mUzPV/qlqJ/2xp7F6mKYEPbRSjde6sxRHyH/cOPwRTVyZNxoWJ5mpVAz3K+0jHtlDK7AYb
GyV41wRd9/5/GWWpBnCrkwQt3/+v1MTR6lkyU5vgt1MrX0LR89HMk/7X26NsbRiwbNTF+Krg+lbP
bt8Jo6sKxE90o8RcWky/Mmsq/CLW9swesUR7tYDL1lzQMssmhWZ5O6MKtfnJFnQJE723xQFLe/Oo
ymFgem2EyIw7jZX1Oy1ahQgxaxPblfXcso9aGVSJhxGQ9VGlQRv6VJDjwB8HXLpcsoaROK20SjfV
1Eb4UWeli1V2qT7FyIGMGL+XpAmol+vpUWoG49mpcUQ/pQ0KF74FAfjecKZQPTn0e5yLHGJCdK8R
IOheDqyBYMwZ1V9mWxvNEWua4YtVKuN0rlDxsg4BpeSvBQ5lMSz4rJmPrZZlx1kZenq7dWlYl0WD
oDoqTjLZvtnTPLiTuoYwN7SGWvcNPYsdT5aGDlGdppWDQ1SO4M0V0otvORT0EvuZXCQuXTXN8GNb
alW31p36Q9NAnydMtcF1oD9qKV4ZdFSncKzQ0N6zenp50tiWgSs55qS6ehamytcxL80SJkWTcRnh
WfLDiOs48Igg058hzU79WMSO8wUqG0QoJyyyu0ZxgvpUEyWXXqabTXTs0Ab5keZKkB2ht7fvlbTq
Elxk4nJ0CxikmVtqnXY/zPMw32mVE4UPTirZvRcA1vhiDLFJIhRZKOPnTjrfRfI0ZL6N+FTr9XKt
Sa7eBeWvFrNsPEdLVEx9JQ5SCda/Vt3bTpb2HnJYk+4mY6j9N2d5/i1tW+0O16JyOKhZODauZSWh
OCdpI5/xBZZbt3NywDBDIf1STdRZbaU2vk2DI53TXs1+dHUjvtRF0zoQaN6j9FV2Qayfs0BzPnRz
1cWHYVQmRGqJPeDBcwwLN5qT/j8WXTwkWjcrz3I2m+bBVvsue4dFHz7LPVTl2heqNL308QhlLc/6
/iQlU6wd9CBv0ZCpYucJWTZJoGYwxJbXmnN7yG01iS5FpwWlB7au+pZlUOxdPa6N9tg4s5yeLTPQ
/yvHyhE+ZSEJRG3U6KmfdTOE0DE1gqOQw6rwVDB4sV80XcgWkKWxntxBGZv3AaIQvT9rpSbu5ZDM
022LxrD8QQ601MUTFQmDcZbas9lns3Om24W27IhH9ZOQIp3TYA7v5zJwHppSlz9MEb34cxW2Wezm
vZl9pKubTaymHtYH0dp2eGosrfkGNwp2YAX3uP8eqvOg+LkjFFLXdDLEKYphl+RxU6fu3Ioy8iLF
rgbfrvr8PMZKVfuEPOr7VomM+dGRxuZrXZrODwurFOlunHu5vYuikPxUCuPybojMyD6EbTKAexq1
THFh1LRPdaplEI8RJZBOk4QCHnzdwPmIM+Q4fPh/nJ3XjqTI2q6vCAlvToHMrMz2flafoO5/ugm8
h4Cr3w99sjsplKhGGmmNRloVGUGYz7wG2UuWUk/Z4ZxPQqp3FQF7/0mT5LIfFr3s4mDIkfO/8VV0
eBlL/y1CWdC6mOVSf66rtlkOwpTn1zPX/0rRoFEPNGYb+5rptHTI9GUoNMPuGksyZkgGio/19VH3
cr19759XhqLWjZQo9hBUse9v557Ou4oKLECECoW2eICU4UEFwsZId79VlW1/4Z0Yr3USw4pSlPgo
zdybqrVaTFBTJxzadocQ/PCMzrJ53uNUu9WLbV6oQyiXCvO8gwf8WeiOphKNWv6Bx4pQ3OYhQt1i
JkFnqphayrNbaPlbu0REbZrofPkiovhRdctRJ+o5cp5hKUsTlUEBY6abF30cHauq6giX2d5p5KUo
E9vzjUb16pNTR2XkG1SHnQ8t3me/3L7WsrD3qHHhWhhBjs0zF2J5L2zHjzXFOmIU7n1+VDKR7loR
9GyBzedHJByVZdSyMUi2TvBf6XpOjX0xeOMuPQXZL0jdLkE2iYsmjlxa1j++3XsU+uhOr0AsZ+v3
6xgT9ns1COxGsaovWDgrfpwqvR8VRpb5mGWoB3n53g5gqjRdID6t+sT3s8VCUI2UHvCktKzo6yhi
JcAgI/KzfireDHW6rHFEfVDQ3Nvhfw26lSOCNek4aprktwWF4ouFLPCrqVkpfs2hIPKz9GbdanQI
oTXSijS3wpUg6prBhXJ1G6VOgEF14p0aZe1LgfN/RkHSgcIGQN6tw6YhBghsEROiaql/xOKyOHej
VQaom5iaX8nCvqRi+kfROu/0OGzdmx/shFUGEVlwqh33368WxMY4BWY3DMuztymq9t+dxPpPo9DS
4bOgPf7MbLcYMyVyCMJvI9V6CFbtQJjs5S8tJLCKf/wBKDZSj9raabgFABao6ED0miSQkczxBBjM
U560qPksnX0aqxcTbdchuWxZQRgzcMnul8+pQBSBOoSPV0zTuU+waqu7VoSAadqrszhJOJrpfLD9
974ZNTDWkmsGhNWmPlXW1R9PFNQDZBd9HfTM/EDx90ivcu+QATCgE8Z7BUln2xzXjGRpEcG+5bIp
AiBUWoBoT/NxMKvx8ngTri/i9tYiu+e9VMFPMN79KlI5ANCKi8eN1AE5jmmoMdxrM/gNyDJFfo+p
IkjoKj9nRhL/83jsvQsMS1vkMNiXVEw3X7BK6PV1A4BrHFydoKt7hya8KU+505P4yyRTAoJ99fvj
UXcWF6bDnzt61eFR11/1V05aFAKFrol7WqkT93WuoLfQOEr6HR3+o67/3lBkpVBlqZ5Ccd+EI0Jx
e/J3FndZzCwYZ4xeNKMowwFHtINKxs7GZEeuRKc19CDMup+V4UadKXM81vRSe5dQS3zVItV0UMbc
nQ/RDWrztrEWDu4Hwe6TPWTpDJK5vzHoEJ/JwroL1M3y5fcJxVgwg4DuQN1tkU+1YiVxrivZzYuG
9o3AITegjkD6mUW/Mh3vM0dxo+vLNwa4HsBE+LyrKG3dzy7KcDvKoKHdol5P38wytz5ExTJJv8/k
lBwUuXa+F9fXWnmmRUzHe13qv3YhageGF0+Ih+t2pgaTIZKzobVHNL+dD6bTkiRS4yKBObLZ67Od
LRWd2vRW5cr3rCuLUCqFfkXWezqo9OyEXjqNzrVzi5M8gLX7+YAVrOivzPGtq+3hV0zhZOHxbDWQ
AzrwYH/tQsWfPdKALkQHbpEhGaF9xNbaW1Uq+YBCVuNfmCX3v0IbjQaGdhljZW/PKPSJ+Gwq1RGF
cWcUzLhW7BKbnc7u5tv1SyUpmdJ7SRFCeOVNUliBk9buUay1Ow50sLXMtHaVNmsK6EP2Nlp6kLIT
DSvjPH6Xw1c9eNLWbb15AcBUUtSi50IwuWUuaG5m61OhKFd9KMqANrCHO722UFVo9LduneqBwCXg
fQw47SD02tmdvC2khmArIaNuQy/dEuqYINZ9S+IIaTxLiU7oprnhEC/iIFbeWcoVUMC1xSdD7mRT
d42NcdJJlHArRh/hfTs52g8LbPLBKDsPGggoYAuIaaOS/Mfm4q9DvSRNMihDFN8qFzPUk9bE+i8r
sz1EhWTeumdK3rW8VjFF85ffzID8V3QbxWxu5s31n5djW7k6cJN+op7iiawNk3mpQ1kq4uXXJDxM
24ItwRWNEtD9GZu0LsmBymEMUCcY9lKaLoFBxskZcy79P0yLj4X1wWoMB8n2fqxszDDtiJwY9cR4
wB4oF/bTDNWVpnVSTkdcyL39SO0AuBWiIeuleT/a1FpeqyRdcssaEmkHGahwaiIrdBPlqPG2tx8p
VAAKwZdvtfq6H8rVtd7N9YWmShnFbyhAzRfFmH4/ftCe0+tW7WUK4vDr1g+1PWCV11qTTYqOaKqo
T6mRtR8QpiqCsp2Mk0z7JiQ3wEI3VexTlEwWSqDzi7E2/IZVfwHJLd45Y1ucF4kzpGpEcX5Si+aa
G412MSbcAZq4mw92y96ikhCstxkRA1fF/aJCDfDUtES8NctF/+TKdL7IzE0OGKy7q4o+34pyRC2M
zXk/DOkIHWlYCze11vRQVLpzrpZi8R0Y7cGgDnk4oVsWVGjd+O08FB+ayHwxWWldVYMy3Sowb2JK
cP8bknke81itE2i7WNYkdNLAdFaTD64mP1jVvVNB9EqjEQcJgF+bV0hgQF4PXRvfwMbiPzfMDlJj
sv0+d4etxt2h1nwfkO7aJtvMqnEMYVpQ2W/w59OTjvhaaMgEqnViHCFjn7M90efg0Vnt/KieGNuA
uUT+wfByrbjhlbeEZSaFLwu1DBqjnEKnlAaFU0v1HdoSb6NkgABKj/RiL6iwPD6l63bZvL90OQE+
cplyzW1lt10rjpXeQEhHGK7wu2iubnqbKhceYfdTYcVz+Hi8nUVmPEoB4N7I+7Z1KlUZ0lhXGW+o
lwL7QFfvXxtU5t6DF4sO9s76wbZzo8NI729FrtNivd+mo1lPkCZW8iWghjS0CAVDpBC8EoWErOA/
mFl6QW7X+fR4jjsxDZhneEfYdJBIb0tHqlUZNVK28IrrPj2JSERhaqj5O2NEL6DU0o7GxqC+K/Ni
enlMszb+uQQwlqexunlDZFEo8CMsdBj6SYZWLESI7Wd+ksWh9fXeRUQNAqj+qmQJrGSzup09IyeW
Cww4K2E2vpPY8lTrmjynpW0jH2DokHTsyrnpCqCvsJLNYL9qPGP49ni1d+5divsYYZMaroX+zbGt
ssWYa5tCnSh07w3aFOabvk6T038YZfWx0gHrcB+t+/qv4AqL2NGRtHZuvazt0NOWPHRUWLaPR9k5
HQTB/3+UzeVexnnDcwUiQKfC81lTh+msx/Mq+nIoX7tz8KlCrPNZmZM8KPcT0o15bFUqmjczK8oT
MlkOVR4RBSs3308Y+SDl3DkUd+NtPhPIWlF3a704m6biB9zd+IsObehSE4hczbRMUr/XrJJ2nz2U
Xx4v6951C3MXwgeFb6DXW8Giqkm7uVMQmAIAGgt6wXF+TfvM/UY7Ab/JaUDayu/ASYXqHMX8Ei83
XltxtbyBGFMcYVr2vjLtIbxTKD+BNd7spdRcyBUwf7zxPmMP4dAce4OAalv7pjENnx/Pfe87A3ci
U6Rbg8Hf5gGl9yQNj+40Oj7195Iy2lmkiFnDfkzCXJMvhleh24BiCXcuxV4mt7mBSLEbAKozMtOJ
V9+EaXZB6phKKGLbOoBX7e0oQIhwszX63pzrzQ4WTTQJA79mo6VJDmI0Eh8mpUJIXQygFiYnBsLS
JnYkQ+BZ2cGe2llXYkoKNdQvYSxtUdy0lWdpIS14U5PFBm3R/FJnZG8svR4+pE6aHxyfnT2DZCxh
LE/ZnzvofrLaZLhzDgL5NrZj/x6VJvN3E0/N/+pRGY5Qibtj0UfiQkV0C8GN+7Fca8nEYCOq0zuW
fF1GtnUFmmVdBwtR7ce7c28o02GrQKKhnr6t6ZXR2mXUuPBEP4q3izItZzsuxs+p0uiXx0PtvBME
ouwVDhx1va28TVZOtlpFKE3k0krfS7DBT/Tt/8N3InZ0VpwVckzPCIFaRF25cdUVc9SI/81d3wQ9
uIs349AZBxN67lsJ4gjBMsQlADRy1jZHW0FOLo2QXrhN7uIo4Jdrpz1VE1fJWYKUSAKjLdIhgHMG
XAbbYPtnVJqI/aatoX7vF6y/yR+qGZCrpWWfu0LyfxH9ZOPHo4wdmr55zL/31mxB65wIVp2icNOT
wdPvharTpU7gCU9JQgyu2PBxVRi/cEyf0rNqRR3yn70LAOPxV9zZMCt2jcz1DwhqO2dAOQMIeQgN
SKo2J5hd88lDfPKd6Kb3j0fauV4A+lBoWxVZKGtvbjLFzaKuRUIeQRYdlWPS6Isr7eyCcUOFJWhR
BMYQS1/tcB58PPLO1ULHkcOnkTdrPFj3529w+jYq9AojuzEtTinr4TdZNl3SPu79olSP9Gl3Tgal
G86EyYsEhG1bnhLRjE8YwPHBNuNTVUXLP4DrvU+PZ7X35QCmclXji8S9uZkVLpxiAYaW3KIFnl46
6tNHZULbDhHeowB8byiyGXIMyGQAFDaxhkIxj7xGJetv7Spskrg9wxXJ/QwW/8G32tsla4ivU/Tl
uG9TYXxNp1nVIyxbzFSZLnZvgIMahu5bY6r9KWtm+CaFTIsPcE7r+D8cBuptBOFUuFdtxPuN0kya
s8Spy+ACkBfqlfJ/RSTfDpHTfHz5xwOqTWNiBX0gXH4/EgV8oMSWhciAEqcoFsZmgPyoGcxadRRp
7+1+XtY/o1Fg2Aoz99OftvucoAg0F4ENcfZHHuVqYHnx/NppKHU8ntqf52yTJq7ug0DjIVevgOb7
ueFhZ4PTQxfImYT1jzGX+rcGBOQHFYTiN6suxGeZN9j2JE4rRqTZI/13BVz2EyaCpRqog6PMAUEP
/qjO2JRX6dH08N0Op8YJ89n+PKTO+GO0OrcGjdJIOE/Saoqw1SvrlbmU5ou1CngWKLet2FpKNFhq
3s8HrvpoovuT3srBHWm3K8W/tV4nPysnbcfAXEyXSk2ry3AhBPhiTG63HLxMexcK/qV04xEFXFto
97+gs1zptI0DzX+xqm+GTQe5ymJ50HRc/8r2u4FfWPv9f+xGNvOELNSPGHmtDrhzCegs6S4yKb54
nmyeAH62gecl+tPjzbJ3s8AZh4gIIZ7K1+YSWxzN7CKTLt3oKD+hHmlv6iwVT3reDwfFi71jwOWF
/MLaGH+2hguaKPSPCVeURVW+u4qp/TC6PIuRXluq11NXHsmh7d1kdML5XmweqEqbqQkPoxTbWg3i
RVu/40jMgZfgQlUrrumr9dR/NTplPuU5e/fxoj7/kKvMxJqhUHrjMlsX/a/cujOg+FQV13XvTfkJ
w+8JAKwrTy62voEccFJtCku8ePcwKDK5lBZJV7yt3hq9M1zGRp53r7EbRNQyM8iXWMf+KLfeWWoX
h54aY0fxeKo7CDaGRVABpVnGJp6/n6s7W0abTBi5mFWd/QPKJ7f8KVkW+IiYDJwgJ8N8TtsMGYLe
UyYuHcv7GnVd9bbB6kn3O4JYPejGXBzdu8+1ewirsEOlGQf1ierk5tTGDTp5pIVkNFbqfAVfV8a+
hah6FFraWP5SqlyVWEFk6eeFGOiHA8AdZ0y6/knQ6wWRHh2+Ij944p5fJfwouBGQWUgseWXv10ur
ZKXkA/G0Wgz9kzEikmu3MBMff5bnh42qBuqlKBWsgo1bUpBTpgCuKiIuLyqsm2Us9T/lUMTvp8yg
Az+YXnFk6PP8tDEisC8GI62DrnM/r0ErEndQuKQzkSivipxir6fm8kROqV4K1ZjPQ1yZr0zkfw4i
ludX2DrySnFjC3LQN9cmBAI4kANdebCagLtHMFJtw0OmaGgyPV7WvUnqVNzgCVGLRE3mfpKN0aUF
nEpCvlgUVwGcPwnKyFPM0M2VEqe4OXK/NlFXv0oXVFwPts7eR6UGwTdl36zeV/ejx2lsp2aNlWBj
zF0w50n2wYkd4S/VlF5MPROXx7P9o+Jx/yBBuUfqgljCQTJnazYPFnVOmmp1CB+N9E2i91MFJbgu
e2DzLYrw0CWKlo8LTj5YKrfGSI7u4g8n8zr3pGitnv+gMzf/k0vhvXJF09ffFsOFSyumZHo7Gkvv
fhuTSelP9UQR7cnOkuif2AFiFyD4B3ePfM9Snlo7k9EF++skWwv6mhcKE4+8s2y8zjgVIwwnJF6j
svMpXQyGv/Rj82ayx7THryuykQfTtehVkY0gyCt3sb/RQnZjXxVNubIgKvNNVA9CDWBFjTWSAn31
MXcSVDMnqRjVyauaIjm1C7B338lbamgxTyRuF2Y+rjhYA0GykeqYwuyTCi4FuDlsz4bZkIE12+NP
C86VHk6WdGhLtmPOiU/c2QnKbsHNWLf6FrJgp9AoWfCfB2wvx8z268Ua9TDvIts960MiND+v1ULe
RuD29U1JCzmcB4TymydCOuNLUdbq8KYAxV+HjRzV9ypt+cQfInsU4dJPmvHx8e7YO3arxwnNHhKS
Z+3dAc0HHjF65HMaGyFlHqwLiRQvzdT3B+/p7lC8FDA0QVSgG3W/8XtaE01i5/TIvaU4jwrXNDos
0auuUj8/ntTeEaOEvNoG0rmmf3Q/kgWpfSmSkWYkEhOGP7R2+pF8xL700u1/Wo16hGlb/+D2iGFK
sLp2r1WPbR7SO8s4VU0Dk7pwSstXorjB9lHhTB1cXXszIy6AJooHNEd5MzPVHmzaCpi7L2raBhM9
1HDQmt5HNnUkzp/lwWW1981AQa6LSPkf36H7lZSRiY63i8OOoS71BaulJqyysfs40JA8Pf5ou0PR
KSGdQ0qM7s39UDEvzqiWIr3Z6jC+ilGcv2m10Z3m2TbD/zDUWgdD0YV13OKyyhmge55KVrEszZPS
ZabfxKI9CRMu58uHWkniZIxrnLBtffW2LQ1Ro7Q8FxK9PmWS6RPyYlFEKoZ2/uPBdh62ldO7dhQI
mGhL3y9hYmqgEdXVeNBws8BYPHfwIZUMvtKD8IdsZAQ9MtNvSfmPEA3rn96cAACrdLygeKwytps3
tc4rtEFVAodCmslP2irNKTO1xvVbS2LxTrU/on9hgz6G2efZX2Jl8A5DxZ1jCGJ33a8ce/rYm/k7
asu9zPtyA3jtUMIpG+Wt4k1oy9aiyV8j0uIWH2NWsEV8HsRjMFNy5PFAzeKd3lvZu8ZwY/3U9UP1
vVB6cdAZ2NnhAA+JrykTAmDbXktSK/TRTiq2nYuOC+5nGP6INjvZfXTEZN1pLSHsQIxDw3ctmKub
QM5rJhCQDlGG0FPd72dPPjXD4vppLZwws5rsyXaq+mzGS3zKliWlTDtE/DAcFh/vyb1vQuS+SifR
luBg3+9JbbTUpHDJ39I8H56cyEo+eIUZnR+PstP25QmzvbUItHowbde2pXHXgeDH+8Ptx/OgoJ/p
etC9sOSwXnWjW16NaRx9aqftOeuXryZF6YNAa+/zEmetosMgYQgv72eK1l1VOYhC3OQs43D1VfMb
K1sCzN6PikM7zwC4NjbRn0sMVs/9ULLG9UyvWdSsbkAmAlwIZr7425Ro4187dsbPj5d3bzz27Z+k
gEjB2pzuQquWXmkSKidKEgvEGBxYvRGJ6L9jqXYfi9GtD7bN7gcl57dWX0jKGltEXdElUVKAr7+Z
UWOMvlp1rgWNUW//JVKs30GdSL9UyWA9Oa0ivyxLbFzz2TlSGl0XcnOtcW8Dm8Cfk/d2K+AmdZu5
LjXf1OoUSJMiH1/R7xre20MyXMjO26+UIOTRA7UzLDVpwyJcX9HD2/5T3PeU6yivXrVSYldYLa7A
+BHF03NLraQMoCgjLNTVLsKOj7/0zsjgf6iDkypQN94GabUTd/bYZ97VtHrnrNdlefUmR14UE+5l
igAQ1jPli2W0eDYAhqxCKgB+MFC8384Gsi2OKBk0weHhDHglP9kjRY/HU9s5n+hKr1gMRGieQ9Rg
Sbl0DlF8TkGchkqTxmFrGucObuzB5t2587iJHLxxsdMx6cXezydeFgHCsMKzHISEL41Wf9/HqX4w
ys58gCdztbM/KRLY66H9qz6F0GvkRGof3yJStXMFA/zLlDmWL5zlSOdv5zkBlkl2QFePAiMchPux
iKdzwGHgoe0SV9bSi5Y5MC1b/2bzXwufrqzyLtW8hhywXqJPhZkibOoKJ3odD2SZB3HOzuXAzyHO
AFGONwEtovuf4zajGAeu/Bus9wiPpyoJ2hYUgU/FKkI6otPOnajnQE/0OSwSqft6ZNq/Xrqf+BFc
DNRcCcfBRtz/iLmprBpnXuU6qPUSxvweZJtcO2iQ1zrYursTRmyZ9iLmR2Tymx1VV4UpxthSrhkY
T66CuEkNP6kMzFpzgAxPELX1/lIJVUl9JxotcQYk196a1kVi4vG0d/cCEE8uJp5ZFOM2oQXDeVlv
WTFtrE4Ac65q+1OK9NrbIq7H/0sVI3miAWR+nPN2vg4VUtQnPDtNwy8XgWLW41/zPO4EqPjXj9mE
F7Wm8gIuUCz0Ui0/Cp4T2L7a7Lxu0noK8llzEUyCX+u58fsala6DM7j7YUifgUuukoZcmveboOlq
YxgRo7ulpIAhdbwMrXeQxD8xVig6Yu7aezuPVXRGXm/VnFO8G2uhlKfHy/D8xsHYEXwoZXmSJ+DN
9z8jNdmMsT3Et8xy+qfCsmclWPKkGw7GeR4IMA6YpRXJR4PDXe+kv+6cqnc8oUwa7AtTQuV1UpCK
VjWcF8sWPhJlyofH81r/3v37y3jAFqjx0tUAXH8/noA4v5ie5I4raiXsZC0v7TIO/pwZ3gFPYW8o
urJ09v5g67dPfemOcelO3CmppSR+TGstjN0FzbwSuYODC2x3LNaRDwZWEVG0+2k5qVUWZZnFtz4V
nW/lcLqsTpXAvKyjptfuULTrKf6tqIFtKFFm5KRS2EjQ5qr4gDyH+aWwp/Et1m3eP48/1t4mtFY5
VGZEGrZVw+wiBfN5O41vjTlOJ7OOlLOT5cX58Sh/CqTbPYG2B1AmaEYuQIj7xTOK2KqiaY6uXjLI
5OwktLTfzGLG36C3tOFb0ma5FhTOQg94rJv+RwLTJb0gBVVmgai8ygp4IOYEOJ2Xfi5m2aXneLRp
JzX9rP4rWx5Qv45k1SG30iYZnix9bl5anvQlHJeZomEn7Ph3YqZg43iLcIgRRiLToGpzZwz7ToHh
vjhWIgLsQtzfJQpHeshVKt/jGCYjnwpULt81UcV2VpGo7IPJ00s90NLWcZ5iV23MYBTCLoMULbIz
DNeiQZpvsNtw7KX0TtQUshG/BGA9b1R9cb+kWiaL17jr9mhHI1J5ms0U98MO/6qn3CkLoBpOLdKn
JbON73aOYL8flUMcnTI5FsvFySelO2l9hYhmrda5+5oYe36KY+Qz/VVN462hVKCE50kZvrZuXkRX
YbTtv6paeOKkqHX2Rm/6Bt2aqUCKBDJ8P5x6UNUo6YATR5wXLanK7+hffaKDA9tTxIne+p2OA5tf
ltqMHE/XUpdLFLP6Qf09SQ8eip1zgDoRDzW4GUTjrbV28tfNFSU0ZXUURa6pOeWv2FeY7OYx6IuF
Qq84ON/PCzFEzuBzkA3G1Y9G8Gawtq2MuGzp4tlxcqKmL30kvJewWEBfoDITlkWOFqIjjgZ+Hr4D
YmETUQQB/8f/3g886NVgtI4rbqaaZV9T7BG+TdqUIo2uu/1VFhlvcV/H9sF8d15hkgYuNEBxK/9v
s7iuIaKhyUyqyKLq3oED954Qgn83mdgipJ75f/QXlUsrR2rg1dAcXNw7zUsIAkz7D8CACH+9l/76
tB5ed2bRD8kNOmXpoVg01hc8k6h7DT2cva41x+qGuqXe+dB/i+9Afob3g+GRxaGgmmEY3xqXRAzT
0+ObamfLAcBhw1GE+aPXcP+7nCIulqRVATBVGEjydJK4pYMMJY2pg929990pVXlrropswjYMSRC0
0pe0FfD+ExsK5jIEuVf8Uo248tPB8040b4/643vTo3e6dtAQU0cM8356Ip2LfHIh9iFrop+5QLRr
hMzT61TRjjS494YCuYtC9ZoWkyTeD5X1IMEIsNjWGi1Pi7ZLOLbaiFN1OV8ef7T1hGxeF1ifnF2I
ICTA29QimjwXiIjJI5bOkeFXuRe/noZq7Ol/p/0lgUqlHpyenSHX0Ia8dlUSZBvfzy7GSQUzNzfG
AawWJ2T/rc+0fuKzJ5CZyiypHByYnc3COSWdgwuC6J6xrvZf56VKjYnSAarViafzRA/yU9nm1Xcg
0nawcE361jTP/+FmWrkuawKzwpK3BbocZLZjS48MMmmGoB11+50yl1MwyS4PkELuA1nXLzZWXEUg
MQDng67eXFs5jEVMbdU10LTmeooQS6TGie+YK6IjkZ29T7g6UZgoNFK+3vZYtbirbDS+lKuBV7RP
w0QERlq54arMdamSXDk93qU7oRZE05VOs4LZAW7cf8Ioi4rU6aVybbO2/u645RC4mXW0UXaOHWE+
Rf0Vf0Gau9mYSjIuqZO5yjXvSv0yzUMZVEvpBl3VWi8/dutkwGWxKcG9bB6uFHyvTa+UZFp4iS+E
pV1mo+xDS+T6CdDWi+3h2Bl/j7dZwFnO3pB7TM3U4+rNpMAzKQzvnzRt3BM+ny+X74QeTKzK48gy
ohJ1/716Q3SzE0nvOpvL5CMDU93QXTWDYVT6A4Dw3kcDvgHDdcVSUD29H2quYVRorelduzlbl66q
n8xaMqsB9vXjXfiHXrS5LCkGEWpQh6ZYu007u9au48wRmKiVevlkI/w90M9Pp6ssnbQKcPUz3k1Z
62UnHJzTf1tzaCd/Wk2YfTiTCEGaxuwuT31poK2dkzzbn9TEW/rPTifN/mRi7aIGOp2lJiyqRbXe
Y2qmX9wys76lZl9NgQVG5pXIS/uTUy3WN7Qlid1te8mNt32jONGZZ776t86NApnC0e3fRORC8U+X
wHP2oWDgvpVI4F2B1DWBaiRwctWflMj1/NoEre6jvN+7P1F679UTrM/4e4J/yOzn1qSaV7ct1SmI
EnX8J9PTabjASrW+UpXjkSJDQbjeEEjFmIoWZ/7odDNt/9lJfxdTpNOUevwxdmJOWm/c52v+SgSx
iYIW207tpEaRWuiZ/SqfsiicNXTPESW3ST5ImhVAGr9yKLEHZ3dnx9F3gV1Ap51gYGuP02kEUCou
uVhUWNV5AjQY5qKj3jNb8uPjSe7VWyDZQ51muJXWbNzv7r5WerusDOWqYK73NJPbwhRTspn4mh2o
5LPi83hNQSts851ZGj9QPmteXJTAX4X+ItYFgCCpg93/hgLrwMEqAQYWfe0FNmDaIGqd5bPRZ8vB
U/38ngfAvYYG3ImAsrb8vqIwSye2aYVPCGI8Ed0qT3nWDL8fr+reKIDZeEooHpE0bO55awE+U5eE
77ggaq+reTKv6ILqR7irP4H4/XVBFxB02SpdsGIq1430V+BR0mEBfkTgEcN3/TFSKyv8inpSdomM
Yfpho3BcBwoQh9j32rH7BI6Cnh2wkf6HTf7av+5jNAGk2Y0msBvS+lAunv6zBkaDH68LQcFH3WqR
ZxGrPTUcpWoyvxmN7jNWesk3ty0m4Rs0CJ9mXaZ5mMaRtubYlfwOKKoxyEdbOCk1PVUvNOwF+e9O
0VCbKgqJXJ8WW7UFY0U1fvTU3Cn05ZXV+iO3xW85VcL1eyTgbUrPc9oE+ijdiLpjlXxqxOId1sCf
hxyrpIy+7g4bzO/Wrb6XDbJ+AMeAILrDB42m349slIsdII+cjwGo8Q73OQdtTEoD/ReME5bLnMC6
TRbN/gE3Nvm/dGq9n0prL6+SRS0x1FHtL4931nPnPACSq7w7qlIrhFbdNEVBUOa6W07ihpp5d6so
fM24Uoji96i48RM5GnLZOpTH13MZjxQRiuVzsWTTqU4VJ7RGRz2PzmC/G4W9XB//tOe3Fj0nhNmg
Xa2tNmPzy8SwJBLfG1T13W68YKnYPlkR9j2lreXhy4eCVA6ZDMGaNdC93/eu4tLMy9F06ZVBDdV8
wE6ibKJTbmRHEko7s+Lq91YhNmJeKMH3Qyn0mrJOIERSuMkY6HIpTzro6Q/SqI6wQc+T/pViiHA/
gYbG5b85zYOXW0bkkf8tZfpdGwxxWRSrD9zCaEPd7dT3HqSEEId41U/K/oixv67Z5i5B4ZN04o8v
EgKn9xPVwDC4Q05luDUyNSxarw+h6DZB7Hk470LPAFLYHGnZ7E0ZPg13JPROLuTN6saTU2QKiss3
qabuqaUBc+3tTlcCc5iij2UUzQBeoiK6iLqisNAMraIfPPN/XpftxCkr0cUk1Ye2tMmF0ZaZZi/S
I4SE+4zryMuLK32gyPs9Yz2h/Z9HpWnwRzof1577I3nCBYlXcaGBrZza0tSBD6fuV30prd/mVE1F
CKBdRzpZLczT432/c0VZyMZQd16FcZw/j/lf930hjKbX0pTAQAG2EVqKJz7KmDpSUM1Vi53OXDpf
Hw+594XWyHetRBEObY+a15gg05w2uhYY1zRB7YKRQ2o4Ie6sUZ63/T5JdAfWziLbp9qOhfpFSzrT
PfhKOy8qB57YmJ4MzNhtOlMmKtlY1jJzw5sDZJby92bZ1y8mY+DeYNF7pNyHFNC2AhPnBJnInUdX
I8OJM2yV2r50xTh7J5A/3ieXtvqXx8u7c70Ab6FQASEJOadtz7PTIvDfXRxdIZO9b4iqT71BwUDm
WXFQPPOex7OUltZWPTpYAMu2KG0ra4Dwzz0Zmiy0T5S2EwvONs4OQVJL+ZOvv6DFDroJAFddFvM1
S7Xk50TxpgyVsm5/IHtuND7MN+9XZCPX6JuKrb2xMpTiMTiRk99pTaoFi6ZKdI8LRe3O7aiU1m3W
a8pmTkcJ/ZfWqZUT6PEkebeiOvaeaku2H7GywV9Un2VUX/pMr79YSUdVFeyMKHCDIXU9jWMz0vyP
hv4n/Ra0hXSpmJ9HDQgNwm9e+V6hVXr1KGiRsfSK6X1cgRmvMBTTtNAcTbt6w/Ut+w8Ue0E4u0Na
LGGk5QCvR7NZPpjE3Ergll4GJbYolfYpyUqkwd2y0USo6K2JsRpOhxeBOLf8WFSRhtx8NSMR0bqe
tALVqJ0+SAZdHbCnrod3jdq3BeVTh+6pyNUvA6yOTwM6SK2vCGV8k+RNHftLwZUcLBL4ZFV47ifD
IKMCND06bw3QZV9dratcICtoPIZJ5TTmWVCDAmy+pBJNmWWRjV+0I90uDCfjFpKGVEZ/iTFI8psy
Em7oChvRl6WI8iHETycdQigJao5GyeJZ0NSqHAaIHisI0WR1+T/oCtgkoaidHtwlO8nGqkGDabRD
hQUu0CZr79Lc6ns9tq/N3EtKVaSUH1PCBZC3U5wofmFpLMvYD1mOUGHd1EjXu4V7mlVK7Aed5ufv
HQQvi3YR7Le1lrV578a2t1w6kdZVpbR96hU9+SfHpOOsFiPqxtKSZ+TnjwKXHfLNakVKt42s0uKt
2UQuoie1sqzWvs7odqFxZDYmKlVmNVt0SFHq8G2jjX/Fbl7KE+yiOfs0oXv12zLH8psu/h9n57Uc
tdKG6ytSbeWwDyXN2HImGjhRGVgox+5Wuvr9iH2yPJ7y1PrhiALcUqvDF94wrvWtX6LWf+HDvD2F
Xj/VyVzwmCwZDSdmo2qyuMW48NC5g3lY9Ivee2emHfYEQbZhQdwFI/86zPDchu0+m3ZicHlFAP71
G+V0eYPP5RYcN7bvvbQQCfuvxyyZ7R5a7WU32HYn0w5tTxaqmaxk4jC/Sl19iBE/gLYxX5KbPTOV
e72A5uPfcOLUUrOQLq41Jc48Csh6PEin/Cj1XL8dlJN/e/+l3kQDuzjeXw/DHdbmn3LMaDEW/WRm
QdKb2seNab0xZvE5EAVSgJuVXbqqzg23V9og0fKGb+gGRmt3rrH7RJPluYctl3a0YaMYBWVqRXaz
XTLqfDOTvB44eaifhMJA2U6+GZYQuZPqG5i91Gu+pJNMsQDXMEPt2027JFDxJszZByOTBl0GzpeS
6etlaSvAQDUhQeJURZFet8CbnKhuzeYwmK5Q0bYOSxZO2DBknN15/SjU1l7QfDs3wTuNFggDEQj5
/Otn2Ey6JBigeolPN/0+W22vvpqEYQ5kHHV723Owf35/Bb3t9PHaUADpqaIADb19f6R/BZQ2d0oD
3ihI8sp3xfVgiHqLLVp7uJRl6WDElirHIVKBaq2Y9lTgRqs/yRGFyyr70hf5DNqiF5WAc1/LSxW4
N0EfTwf0FwgJ6l58mZMVoPkbd6GGU+wAmvGzib/BP95k/Wf52n0U4j4KriBAEbV5PQeBCX8NjW0M
Ydth+dE3+L176QriIEPK6Mv7E37ujQjbEejh8tuLQ6/H6qyAtgkengkyKMuBaFndFn1hxu+Pcm7n
sD857HbEOgny61EINZuGzInFXM5VVOF1ckW1tw/TgArv+0Od2zdAaqkwA9jb8Wuvh3JngRsjToiJ
MFo9Cz1nsr71BBEflGrS5xqMRI6dTTYSR6cLeEKXJs56ITc4t2+4w3f6H9R+KK2vn8HAsAgTpNVP
VtCKu18otS1YYWIqKSu3mp7gVnrpvff3epU0eui7IoYGKwT1CVpHr8dc8Z8gTzDdhGTHj9u2Ga4t
pKqT92f3b8JxOsweMrEkqAW/gYnao+Frpb5b59Em60vwcOMqroDCl58aRAbkoYQi4MeGGITEGshF
gBNPpXp8sj0fQM9WON0QoX6uOT9GjG+eVIoIekh1NMsi3djk+hCgl5M/pF7efZOdI7XbTaGYFa2B
l/2ebLsh4Nfa7YhYbiAi3cH+yU41TJQUNmaYGQnDqpN+7tKvkg7Fb19V1Sdssi0/RvJn9a9NGx+Y
aB6H6YfurSBesH7xMVosiw6ZbeX9574QDqd7R5RaggmU0jnZzGoJIDK3bZDUjYG6vFHn8YQL/E1f
DpeO631ZnXybPX4BY82hzT47CZraes1HV8OreyX8jwCoBKGw8zI2NABAjtmQxaEydnh/Rbyt//GC
wFU9+q8QFpzTej1l5ap3EDdMUPDRjrTIWjIUWnOfOtDGNwUBZRa19Bnvl2lwHjdRNfcaNZZH6VZl
4k7BuoWSe+BHgKRufv3+w53ZFA6PxGHN5eVwlL7eFNxazlb21ApMze1+pZqzfVizZTi+P8rZeUc5
BMCsSYvsVMqytIQni8EPEq1DUq5EP6iDnp7b450Hs0ElpSa6X0NZoQr+PwzMjscIBa1bjprXr5d2
QYpSz5QmUyCDeFuCNFrdsj3MZaffyKUGFGK22fP7g/6t+p0uM/zDKXyAbdvx6a9H7WWw+mlbp4m9
k1hD6YCvinNZ4mvTerqAXV318p9ym3Mmu/K+D05u34KsmA3EfjdruZY0FH+kqc313NpF9rRAEO4v
TM2Za8ChfkbUC2mNeunJXsBVeK3woQmIeh2V8MxFpJV1c12PqkeIy6jvxqBRB6Fm89jXjnmhq3Nu
eJI47jwKtdxDJ9HbarhlbQwFoanvj19JPK1Hx+p0loWHyKEh2ngwahGSb8/R4umX0ORn7ltyC4g1
O14ICvrp8GOF8/VEpNoW4/BjMUsPyEK5UgyYrWyO318QZzYZ1SJg+lSldy2bk6n2smXRxoyo3wRb
S79WOn/cRVff3x/lzJ1KMA/8mSwN8MBpS67NjVrXtM5Psmpzr5HiMr7kq5RHPbU1PZLDf2a1saHR
xIaBtcehnN6vV3llybGfxzxI5qpNrwTy3+XBa9TYXL3/Xmc+FfAVpOBBkO1kh5PZwxXRwytw8LEb
HNcjWurpBxOD48OgA2d5f6hzR/WrsU527mYiApKWxEbgTfUmXIMm+6hqBXaRhmv22FLi/4F5h9Z9
CtJ1+ilMG6VcytTyxawLG+uywKbq7rVFf1N6fTFd2LNvqzHM+Z5n7BE2IIpTVxY0iL2x63U/WexU
Xc05OKwCMnLodUF/3bCbI4gfVsjRgfJHvlAzU21dXVjOZz+IxwPQXAHhfIpx5l7eKq0XxPio99/b
rgYpbezSG3R1L3n5nBuKwi4wTiST4LLvf/+vZKdV27g6DWuss2X2R8hJHTAyl189t/v8/qc/s0ch
iqIvshPmkRHa//5fIxkOhb0CLF8iHGEfmjTrPm4i9y6oAJ/Zo2xQPh+6n6Smpznr5tP7c0biXgSq
tq86d8L1jN3HU8FUZ1EVKPfn+6915pglzuGQ3xVNd3Do69eSZSO9TG/9pBPApsPdM/CHoDW9fsuN
JvBCuwvyl22s1celho0cTcirXlq1554B+BSkdjy7OCxOngFVZZxI29lL0ASdf1i9XS+hP1ltGaaE
/3kIn6/daFOM4y1ohe1m9bHcurCz90Pi5ErmloM/wfelLnHqg7BuKS0tpTtJkFOHzZRvhYYzV4fS
yGFH9bX8sKpNixyRdhcuurdcIdpkNAgpW5LuEBKcnCke1m/enA1u4nu9tx3sRdjHAf9LPzQn05ru
UL7sqS4D+rmaZ6d9zqWXfi4Db3tYRZVe2rz7ZJ9OBLBOUmdSE6T+Tk7TlPQqr+vUScxmFNgB8mnC
GQpG7BZucDT6sT/4zbi9vL8Mz+wuSI077guFDa7CkyVAKghcf2jcpFHuj2EjsIcVkV8oxpw5LACr
ckG47OBdPOr1WielrPVG8GqywMys0ZcBTe9VrT8xMXaHw/tvdHYwOmxoIIHDIcB/PVhaZrtX+Uot
umy6pEW/5WY3/4wDMdvX7w91bvI4Af926cE2nS6gUW/ctHYXJ6GCA7Sh6eVx1Z3qwg45u04BMu+e
gURGb5pNi95Yc7qWTrLZy1AdfL1tiFSbuvxIVamU0bAZ5Z0qurKK6BXkDwgkI+7SLjNut63eINP8
/mufm2ECaE4vSiIww072TeB1QtRrxUo1u/x2oqjUhTMMwCrWJ99W8fujnZvknRwEw9AjdjrlRlCe
tJfNF26ikdtHkqbW7vFaX0iEzr4TlV+yIJBTEPVfrxobf6Cp7RiF9i20QcuZo8oe1iPQFfW/TB8i
zECqQWhBV3s9FNKGvdO3DAUzoQpr3IiSoFyCOM1G48JQ5+YOhQV4Tzt82z4lTOfFqG296bqJ7mnN
zcR4YC6XS8amZ4KfXXMPyC9xDzvuVF8joEziQwlnyxVN8Ftik5xG6SblHG7uiv6xAWj1N9GRi9BR
s9UYMXdtFVv2TEHr/cXy9hrnSfajDHQ8/NdTJ3qR0Uf3C8NJPBBI91NVobY0SzebMAD2mjtzleal
HOLckBzYNuo6IE6or77+nC7Y2SIjOExMOHPXMKh27RvIX8cMK8qbxVKXKrlvlyqkHSgAfNS9NHNK
mqNuPjWWX3gJVIYpLpsxQzs4cw7tCLbx/ek8OxQzBm4S2z+uyNfvZi26BVbTcZMa40tY3DreoUiY
HgdR6hdaiG9jEd4KHTDiaIqt+DG8HorYi443xp6J1Y/eQU+X6bjK6cUoFvtQlR7l0NxP0c8aME9Y
y4vwv3NreCcHYoa2e/OyWV6Pr5eWloND8pIFTyGQEdn4Ca8r41afUjwAB2O+2qyxU2GFZ1IRWm0+
PyDQ03/+HyacQAi8xA6hP32KCdJe6diZl+jCaI4mNI8IFHJ9bZgAB94f6kxKBeVht6ShzLsvqJNj
HEk334N97ibAvxFURQXM/FWX+Uq64mufa6AUV5rTBJ/GcXGTZWmxMlcQRu+2Wp9vR98arlQxlR89
VS1/3n80ekXM9utgaIfr7ioFqC8AZTpZeI1m6tuE7wxKD7n20qMzkaKnWaCu6G6jVUOoV3oVyXaa
pghLVn0LKyHE3ZBaOnXxFqW3w5oBwkZZFmutRIG9fjEFAithSZxZhnamT0M86rNa43SyOjSiBz14
Wa1xg62/E5bj2qsy7IBsUz7b2aQtz3M7mFXU263zbdIrmwtCKyo887beRSYsRY4SkNJW4l/XAK/a
RtkPIfzLtIjBbBTaoTIDmd7wU9Lttrc5LcIizYwxznv6uxWSS7P/mFLxWz+KwfOLgzY1vX+1DHX+
NPb6av8YDWuxUBg3EawzZGlku1O9Az8wl9hvxnUfoHagg2JNrzqpYagEj3e8CQLR7Wpmu4z5Q9kY
armmkGRC9yrahVB3aDQ30nWZqtguLDRN/FLXjCuu8qWKJy1z3GMRLEYbd/XUKmh77tBdD4uXy2Nm
mmX/MLkGtC6gLUP5xUN1QAt9JHyKW1Dsw+4xbfdQUDFZQzPdAgv0xS5M/XFbAFxEpSstFfWq3OC/
WGj6ha6gysa+W/WnpfGn+p4uuvNpcwIQ+3kAhvmAbTLGsUaQdZilocCXhXS8HPu6n7rtZVk242sK
z9M+jE3fZ3ea4Yk2JMeo8KtrugaWXdEU4xV9lOFJBXa3hfDTmiCs8e7b/yGCGAcTeWJAqgQcebim
2uaTg2W9dpDTWMjIg0BchJNyShG1fSA+aJbfYI9da8R/mhyYg6jqVutz27u1ysImcGeJJaWqh4cm
LYbxT7mN7bOrFy4IF8de/dvC8LM71FzwEinLvlLIV5gpAglVXyDVrvkIgeh1J+6a2RTO9aq5JGcA
95uvQVsPLpge02EfUCF5nmbl3vQ9/stXYjVKoPZNtt7I2hm7sC+cdLrCwtLAr97162+qABmMLMVk
5yE2mtYn5fTBd5Xm5aclGMzbjGRQi1TuNPVd79OlDMeu1YJr+BLqvrZX8KJztXnlNbqFIo1ERbB2
lHVpzmFDD7iLMSdRfchW1WHfDqb/UOUwXOkFtzDLxZC1Pda1RfPgI7T/wQ8mawyd0U712M6afGb3
bL19AGyrkxlmGYgluCrGFplgoxyUNLrpo9Jbu7rTa9TNQDyv6bPdNFuDKKJffIOE5NWRWzvb54AA
5c+0Dfp2wGx++VxtS6+uNCgIEik8a/+ZJfa1x2qc3I/ZJncQj+5JpJ9bp33op3roSEEd63c9DZt2
v86B+jS3yOyEE7B3/VD7xVCB7Fo97yr1VVGHokEy9NhRafhHq91+BfS02HM4WY3VoPHorB+RQRja
KOe0N0Psg1WTBH07XhWiCYJIogIHR2UNMh1OGOzu26WgUQAXWy/4ZEqC89kCZXVhrlm4RFd9GoS6
5g7VsRe1BaEcRy4+reYcrTlXxJlGutwqc1JlRAi4NACbe8oKXifnz1Mx+iSbgSk+l2PnmTGlHdeN
DKcrEnKAWoUbct7fMpHZ5pUzZEucllMPJR0IZx7JTOhJNVrLdGjGUVNRtVJlTxYzQxzSmNLyCUFy
90djqny8lID9jUDeXBS0jXaGLzXj04vCLn3uSGgKSVplwfTSBVQxPsxObWiRpVnecLQ3F71LD4lL
8w4iqoTcs2rrGu56nMZxydXo9WHrDChFFRWYa/cDJ1gr+junsp3qiaKQKA5Dw48Pp3Hp2PheNfwB
le93/6ytK7PjYEC6uJN6W5p3QwDy57PDCZeFyllm/4ZFmgFwXfVu+57XgWgjV9iojGpOsOKYBp2g
fKFbOczxZK3KutI8qzGupW9IKwr61LUj3CFU+sfDSbGZQnNBujMC7pSV92KaR7StUVRZ4gnHEfIW
u1MvtZuX1VHOLqjjvEHGNMo0J1+j1leNjCG50bgW6LKvj3lpTnR3tUCwXsdyuFFrMacciK2/hJjA
IHeKQqD55BcdbfZRDAiwVdVqNJFpFYIiBYweH6DqMv0cnW5yo8LMVR7rg+J/jkWaP3lmN6ibqhiM
9BoMhG4eMCqFaiSyYBZfK2U1pht7dFC9l20ejezY2sJLD70FF+mw+MWKsRC0j61+BlDoY+lWFkZ7
O5fO2h3HmtrRz7lrFj2CkeVOUbuYdncoWoVmYodk9PhBr3utRqR6W3+Mg9PaMeTE+pPEw0T7ibFz
95B1laXHCMG0zpyITRi9DJWb6fZ9vQ5KjwbbWu52Oi/4v0k6Pz1lOumT4YpMHNFDHZ4dd5iqGF16
4M6GzAHxIgZi6iHiocjFo1GlT1eYj4HtWAORfZGorTphay7LXTMgMHDl9qyfj4hGNC80wr0htOe5
ykN0xIxva2pq4hGC8WKEo9FK6w40gPXgTO42o6Bol7+V42b91zyr6/WKfuR8J33keJ42oqv8UGSO
WYblVK2CVpe73GB1NqXHeeumr+iGmQGBiTZ/NFLHudX1SvsarPxG7X5dydYKr4nUmqffOwqATqiP
aTXFs1w3VHwCo6XbrAov3yKoit1LA9Ani2y7t55GCuHTrYvuG/q3K+8YWo2y1qi3BuwVcyLRL97c
yhcpfGXGQVPS39aBmKrbKh0b64qoylLXxaTafzzD6+e4lW31swlUNYRV4IxW2FOzPG7SLV4KIJA/
Gs/QnNDVa2QlM20OvhQix4/LpWupwmxSywet16gacLMWIuTqggSrBrcwjjZchOCIKi7uZBrF/XhJ
U5A4+eQZVAOLpk1kSTfuurKaPuUh7eK+HNf0t5x9Y4gNo1++qGx185havP/koqnaTrE7Lpb3YTHS
xo6sIlXOEegVFLvR7gmZjF4Z+rMlEJtN6trNutsRFl+qRaMrvTW2kPoAGJ47gIPbfofQj7bHZT+L
PEiRcZodagTKsrSPnt033i0RlfzSSNAgL/5a1WW4Cq7ve2MsDffrUq7VNWUNKGBFlwtIR0O9zPJ2
qTIrffTMohjvS6f3ughB4uDWcQkqD5kWrPd9oC8/p3Kjj4NCTDlBQxrsD31eSf1p8wKco6YRITGO
0tr+ZdAiryI0FoLlxvKFPV0BVxF3CyVjN6z1FlhuR5RPuAtjRj4VwFATmU4DrrcbxMYwtYwJsPRY
ts8zfryQ9Gy1zdxg9JeeFLfZg9al4MimtK+mg6LrkLHomtVBErXoPvZda0ChWpmxwdmGT2Kouvmr
kau0PmScL49clqUHRVPTf7i9PzxaWint0BJCN9Aj6SRKDLQu1hBfhM0LfSm9Jw+dUBuOqu2pO6NH
GeoDrHP5bRs19oeV+eP96LK2jzkXAvyGsfIj3YVbGuEjMayRa+GhGLcOG+kZE8NqPWYWCOzbbjMK
bMSypeiec01I48pGVeVTrqAaHPm2fvBAWriqyM3d6bFPu2yJgLHP832/eqCnhdl4MraKcauQN0IV
N6yLVTShPeh5zVVOcHKsK9PNjn1L4YU7zlD1wTKxUiF1Nbqj02BUGRXZBGB5qkznl7IXaYStMmus
Q6j3hTR7WLwr5o+ht9bdxwVY5E9DU8U/njdaT3WDOjoU/Lb8XYhx/q1XnlvG/ZQJD2ojRK2YjMr+
RF+1hNlgbDrETtbfMzeyaOJAdev3wBjST5O7iNtuadc/BDcL2KJ6VV8mKrScE+0iZYjD7fA8m1td
32i1to1HMCjtF88S/fc+NYpPtANz/NKquj+gBm3gp1RM/g+notmHi3lbVHGL6Nwf16eLfJPq+dQl
hmq7PJ6nXH/sfK0aEswBiodN+bMb4R+cpaGcAjePKLnkX7Bs6D3KV6zqqNS9pk8kjIUyBh3lrney
c53nHLxoireQ8vQQ+4flz+zTNUd2EYtDn9jzfsR03SagdVCnr10nu7Prtq9CmJg5Dh+rHEk9BeeZ
U3kb7UKSOD4ZiPYPzSJaUDAyI0XS2rL4tfXpZh8oP2FFZ0tb/JiyzuifFwDdX8GezBr02Q4hudbJ
OWkx5tO8RK19nvhZnnacG1bwY57W/peNCRqpEWeH/n2dlsE5pmNqYPWTr7p9kEPfPpheM363UIHl
lp9Nea+00fxG5VlukQO4bwmtac9dO5Ofd9V3a+HGg1jARIay3nr/xkPfw4LPLKYxrMa6QMoI7VPs
MNyu/TBv2eLQHm1qFaVCTxOKDt43l7JgFdGMST/7Lbrnkb8OYnyi2GByv9RFj9JEUAZdvGra9qv1
Jt0JO4VHVzxC6aTK6LmrdbNI0y9j9GVW47Bo9aJfmcCVroUhPSfWunLK72rT2z6OUzfYV4ByWeNg
YpevZNSWjJQ0PRXlfkCmCL+D0myFPsOOU3WwPCVg6B+w49zWa7QnuX6rLN2+yCznLQOoIFAYitmI
bHdGSnhZrUbL0ZFIN/d3KxF5eH6/QHKmLgfsnc77Xi7DAe6kdNMF7WI422YlTtrJgzG3xFUzN22A
lsuFMtGZoXxCa6RisGej4njSu9kltYq0FhZqn05KhDmr+qrClnQ9VAp614X67V5lOwnncUYF8q1D
a0ClaC+2/qvZiw4lRhqabybbBOSI7ePeb9J2LnT+9mc+HQWdQi5HEKpYmZxU4Etbd4Z6yHTY6Hpx
Pzoko4XZuHfOCglk0vU+Wq3a+M+dtr99xr+YLsrTp+royP+knl3oekKDrLkV9lAlXaC8CxX/c69G
JwoU3W4vC4359QT64A1NG8udBFsq/9GkJkycKcUTfu/252EI9DRccxbU/zCsD0Maljby3rTrXw8r
s0YWW6H0xLB6/YNWlFBja6c4TsSBdmRULbpkXVBOw4Vxz9QJd91JJN0M9NI5mV+PO007NDGvjKTx
GjuptFLNsdQruB/WStU4zPQ0uxV4atyVyjOGCzXrc3uD5jWeRnT/YGCcrCOkfvSa0M5IgjrY05Ws
eHK6sgl7t7wkLHdmKOT40AbDZ4bOxilejsikqTVJUILzxxxnS5VGXpqK61X2/1muEWgcdt67Hrbh
7MXX13PaWXrW5TP6362wnEOKQc0xo4r04f0j7EzbZJehpa9J9XfHQJyMIhulq252kgaFQUqnjuq/
LlzOn6x0Ho8u+s2/3h/w3AzuEoM7rA4G5qlM02SPXTPXAbQVEqyDMUnzbm49ZFjr6pLe/JlViYMK
cFaYzkD5TsVvlwmVBxPiJndwZwyHDS+OQ9qvaXstU01coWHs4xcp55YgsTfyS2Zmb6cWbjUIwr1H
CwXCPlmWTSUolHcdtBmZ2UdPL9Jbs4aBZAeTHtNXWq/fn9m3hzZymxTY6NwAGgTK/fpT1gb6D0gm
Wcm2J4pAI0RsTllw4SI60wZnGAgWUJ7oRYGxej2M4bWEXkNpJ6DEVRnOjhCPQVsi4Curuf2HVkL7
uIrWuapyzTDCwC17dyd3m4iaWuX399/57SfmJkJcRuc3zRp9X23/uqj8DTN0j0wvwQKsuwtSonDN
NNUN5Q3vA5WMEoXTQIW+3VRX74987uvuOu5MAKJUtEhejyzrQZie4EIWo+l/WNRiEEmtzdFWfvsw
G6n2n49Y3nTnc+D3RfDvnbypnaM7OveDlez7mENcdnCyreJYp92PNGjcbwSCDSWZcTq+/6JvNyzy
TiCgQQmzkSDovX5RrZxgC0M2TNw62xCnc1S8mJVP7q6vF4Z6e2sy1M6FZhGzYU6VXEngqrJ0UGkH
/rPFdSOye0lJ+THbPYAqCwjA5Hruf451EAY0aBsT6nB7nG7TyV1Fp7ZST6Q9DEmg0l/Oql8yLjmz
WvawjcMIfhsg9/3N/7VO+ynvClw19GQxpDtEvpqbn3Cn5T22DsFwEH7hXOB9n/lsGAzYXFKUXYHU
nZw+hasEtpPWlqwVdWzdyYubxWkLbA/85kIcty/113EcdhW03dEa4JsReLx+OfxJzalzlJHgCrQd
ttE1f+6if1fQOu2bEXmPCIrLiJKFIpdB2PjCiXRmbncBN/YETWOS45OLssir2qu5s5MJfcbDOE2k
DG6Z0iLcykjN9v+wIbCBBRP9l+0EZu316zYVneFG6lsymaMe9VvVXQF2mBLHmeoLcMgzZDYYbIQA
IBsMUMTWfub/a92Mjju3jnL1BJM6draueeJld6oYQmPOx19BjYFUmJVWC624DLQy4j5fJBTu0XhQ
cqig/Xr6hJf4ErT/OXLg0Whc68TvyL+dLmmbcNZVpnAQDS6cj6NlrT+NaSmrePZ7+1dvkB5e2Kln
joddVYN4mqPQhyb6ejKGGqKr61UQlEAfJZMulnjdLAxLnV7d7OagkYJP/v7pdwaQYNK2ZAchSYXy
4ul1B6XZtCcypYTahLfzX0bq7vXob89Qv4HWDPPopLHg5j32xYJOmSGbJq5a4V2yrjmzo3eIIMrJ
kMI8QsLXr69JyCdGM3Dxrlt1TKlWJKYunIMxiEtQojNDAb/YU0COY+jkJzu69aQsmr32Zg/9Q1r4
8qEyJAoqrWYe3p/ffQGfnB0+eEdAv7ySBxjr9UsZQopOoByTmBR9hlhLHYqdTtcYF86oc+PsaREz
iAoZacrrccwlr4sG65rEWcruDth/G6+TqV9YLWfCEc5A7jAIE9xEp3cl8XmrOb2tJ+7C+odPM5YI
kK5laR6ROzaHsPBNyqZL5XYZPNi2upR3/uVKncwntwu/MM/daSMnhyFEDVtl7mpwmxFbhwIBZ/gh
VUvfmbpy3YeOvs56CCjd/MimDtCjGCz7F6p1wbfA7a1ferXM31I80zdUarTmQQ0UZKIl3wXOZ2rT
P/x8bOyHucwhuLvN3CMYYSjxMRjp1IS6woshsVBfeLQICl+q3He+axl6ZAdUMzZkn4WnfoxOud1a
opIaynpwP+J+BUFwIWA6cy1w3wJmhkJDA/SUle+Uficq1l5iYbtAi2VBOl3LqPDT9I1gnKnr91fy
6Z7hVgegBdWZFYBe0elRXYIPNQQ8g2Ra3OFjAEvzql75o9F5y4VXe6OpuGu1w9KkGAQxCATa/u7/
uhZQ6Gp8QDILh1JJbVekhnioNW8xH7YKvZsoGBd5iwIDVgpaVuTfdcvVutCZAvuRE9u/WzbamyGs
MrT/JM0OMyrnbuy+lXa6eg8DMOFoBK/8gv9UUPwenTq402cpMFH1h9x1ATLMDnKLk2NUMSobTv4o
8sWhPzL2qouWFYexKKvdNIN17unftzXYsDlE41Qel1pHx9Xsh3GJNeHWItJ2rlOI2xqUa30bh+xa
Lfry7GhmDpK2cXlB2fh+Fufl3LdP8zyLo7PIaX2w04aWukCINri256CwngYzK6kiZVOFIAsXdZ8A
OSmyq45OvXtNS3bFu9AHhvTl/Y9/ejXxQVCsBfPIKcZhdipEg/5LrbFHVFL4vZ9M7SKoeGIkOdwJ
nHuGIygY81vQ5Ut2iSn85oJi6L8MEHJpcHNISb9eCxi8mLamuVNi+WNWYajSYyWVz132Q+8qb4py
/E20G1eif50YUjO++uhhrqGGo5d+wbzszCzsS5JYkNoFlP+TR/FUCVIeNFiCXv0YlQCHwq4S5j+B
Te/K7Zs+sj2RXTjZ3ySkTAAmRBD1wNEFiGHsG/NfmwFWIxCUvlPJDHaOsa3MekCiE2l7SReniVJ3
rl7yNe30+2bJ4BgO2SDdWCt7QXPWyMpLGoanJwHRGrcZmrs7jxZWyckD5W1RFkhrronddsFjprQy
8fXZirdBVBdOgtNrjaGY7J2tQFC0X9av373mnCD+nzdKHKq8tmUDLRigxdX7q/vcKHuZlvoa5xtR
0OtRmirYUs2c9GSrVRPnWzVeGWN9iYJyZiVTVEN1H/ugPak/pRg5CFLNfsWJXUCL3GXQdXT3fHHw
BmXEZrW72cO96YrhNtAG98Fo20tq7G8XME/A+BRQ0K0D4//6RbtZ0KC1Vz1Rc51eg60orgeYucfC
S72kssY16txsuxA0vAny948IyXhHLxPceqfQemtCjK+eES9EQoNGrJl62NdqkJ3zo2oXPZn6arCB
0IE7MsxVoCZp68xB6To4E3Cwf58cS/6ZPMRTLjzaX7bLv8OJv49Gi2NXZaQFdKpRVmcBAh653JLa
qM3brpzdHdroDz+9DUcdmpdTsyBkB4wwFjuEjt5vsLWJPo12HgHCztoI+A/qVYhrt0UoPNGY16Mk
7og0iW1o6KJHNkaWpBgfpfnsPluWcJdw7E3LiJU5iCeXNGOJdJp13/EgFj0a4MMEnA+E2cvM3n9c
mrwcw3QPbMJRDk0b6pk+/8Fyo6AaJL2yCB0JbC2sQd4/2Sjuf9eV7MvD+5vkNPbbp4oaFDUavhKF
8JO00Hb7tAik2JLRMdIH3Wm9u6bMcPywtyr43YK++IPVsRqPXje6n98f+8wZuKt8UuokD0Ne5DQF
D0ibBNtnSyhCFN3BW03nT5WhXBHaVUP8QVM9fRxKVdaRaACQxnsI8VzLBZ8Jw5bUC99/oNOSAJNh
QlqiWrWHQwjsvN5IOD+hbDdIPfEcZ9YA+63lhHIXpm2Ghch1KPMKpKJBZ7+JV9sqiC11zXp5/yHO
nMOcVbBVAFfT7zm1C19src3SdZyTvhtLKvb6etC1Kv1EGNhfOCHPHBxUd9Cgo7xJje5vwPavO8gW
aUrcvy3JBlbwcZAVwOdm6KM56/WbloM/bqqy/v+T/H9+Lf83+6f7f+ydyY7kSJZlfyURe0ZzHoDK
BJqkDqY2z2a+IczdzDkPQiEpQn59H42MykpPoKq69rV0t0lVSYo8ee/ec+/+/hzKv/0b//7RD+tI
bOL0L//823X5g/Fn/3P6t/OP/ePbfv2hv90OX93jNH59Tdcfw79+5y8/yO//8++nH9PHL//YdVM5
rffz17g+fMm5mf74I7zS83f+/37xL19//Jandfj6628/+rmbzr8tL/vutz+/dPH519+4Xf7PP//2
P79089HyU/+XrnnDrfD33/Tnt399yOmvv9nu77TxeAoZuUWs42cxvfo6f8WyfqdKgseMxh4nRXBG
Ynb9OBV//c1wf+eKBRFeIAqJP8hMv/2Fnt8fX7PC3ylkzrYaPEIsg7bz27+/sF8u0H9csL90c3vX
09CWf/3tj63/P9ZToogYeOAHp2MMEgmrzvk++qf7hPC1yXHdYB9U9mQekM5F8MPbAQVrcwidxrxr
kRECMiwR1qLMni60EXlGYoto/cwNn8l4V4TtB/BAJ4hnWeu3kQCD29VbjG+Mpew+tVWhXscKpl4i
MbPeuJNfhJfNDLYvYfLgu7HVjsaPxTUKRuZGFel4JmeqSkChe1ACq7VBDVzP0WPl6XmM8TmbGvlR
vy675WxhPWQqzKNXszQ6lBnW7D4hujPHvVsX2c+8NnO6H3mr153VzIrOo2zKlxXYMYpAo+QvBOVQ
PQUeftckMjzUyX2DL/EMQZyrdBnJB041y5WLzAHVYhIOwlySsrOmF1eVuT4N2OnbnaS/Ajw1771o
igMNa++aFac5BGa39DpVazigL1OGXZW7dnCq7uc/3XJ/Xtl/vpLnSuCXC8mKguMe5yoF59k4++uF
VEQY2iuOrtLsgtvaDNRrBrp/+G86Xr+uYPz28yiXM+y5LDoXlf+yjEZNN800n27Hcl0CJNTIQU5I
iGRxXHIQrv9NKgAO11/f1dk6xb4aYWZygcDQxfj1XXVglc9ZTN9x5o2Q3py6eeuioP0oz+6F41Ya
QIOjvgPfFUgf74LtF5FAZ7GNalegUbpEKuV08TYV6r0aQ7dICy6akF/Q6kKrf8vzNeoQcRDDpesZ
G8+UT6F5CCfSnC6d1aKf5ku56tj22SnjXEfochzhNGtcjhpd26g7K87apoDTQ5TgdWQVhCM4k9W/
hi5wQ3zToPbSzQ3CHeAk10oaQ2DqQ8nmtdCvUPg/ZcpBU9SMrtPutmBzxr0ZIm1x51JusR6gNsD4
cNR6Ckp/IQR0aB1r71X9/Gm2RfC2cm/ViTeG1YZ7ltyroyxN/3h24g9HUXpGePC8xvuawsI7KW9Q
iJ3qGYdKhaQSzMoOmc6m19QWgx6WOenttQIwXlje7RisZ/DnZmsZD/XWfq/FtoH8EXTjYql9Y0ld
Z9DBITJb7053nYxOpV86KnY2PoIYxmX9fcoJqdv7pEiHycbp10yReGQi8c4JYShtHPvDKnLw93Pd
rlbiGyNaLVkYWQtrt+7sh42opCgJmyJQfBz9fCOdVnpX/tQu4JIWlZ0kSsooLmBUR5ej3YQ2Gnh3
fi2cCELQOp41cn3I6zwhRKUH7/H0XwFzAUJcIUx/ogPDhm/klMN7Tv3O67bYMoyzcTaYA1ehP+0K
0mt7rJ9tcX5XYT3GWgo1nSYj5KNAi6MfhxwicVLkAwgu6jnTjSGqhvqgLbf0YrVUmUxEKFTLrbPm
wcmh23bVT805WMxxiEUpphpbd74N5XCoBJypJOgKs6QVIsxuN1uVWcWiL62XOl/ElwIH81W44bzF
i8HegZRp88VpyMf2YrSN2UvqUA5+ytJHExhK5xUg+wVR1GhSc23eDRTarjtBGa6sfehU9WkT2kUy
vZJJ4YSbflZGOODKVuSj6kl96cCeX8HY4gMI3LEaEtzjEKZyxXE3braWYcpAT0LuGnsZ0fbXa5io
BjPcTnU482JrDpcinRgX3pJw5f7w+Yxf0dD1D16Rj9uRdQURoj1aqCbXdV2Mw5aPhUHw3AzhPCtz
Lkljl2GQYnWAuzranXpcTdnO+wGnDc6Xei1nVIxdBxhrVmPShCvejUkFCEv9TfxsWGW6uOo7BQ90
8sbnLTS0tesce3yyilp/ebNy7Fg5vqQtaxn5Ad3T6AHqapsvLmUdpNmaI9mOagMKWEhGppsKIm3v
+wb32LHamKvFUbsZpPCtjd7i3C+R8y12H34P7bm5xmGgrcsZPdzPwi7dW7fx1ReOjmHcGcLxutQc
m4aMSjGWWG9UA2aBSX79XGzzeA2YQP+cW1a+WBtt9jacYeEx90gZpjkCda6tpezHyJXDA4kqfBtP
ErEENpyINV3LIbjNzdrGEZarMdg3U2B0+3Ad8h9d7g6vuIAJUELEBpoMBHgDfil0JuJKloybkJW+
PEoH/dW+N/voIQPsCnc3AITBva1nXu7KKRCwqSmeM/ZIrAy1m335pGxWMf5qFPB91JgYF5slvJps
pw/nHx1ZfVNiCIE6JuOe5XuUbMMr9PL9PfOUgVgdocV4jOjgzQ5un83tDw42YXu7zOxtCpNinnqc
L6ZnLCfO5V6PccEWBm1AAjpp1C0B0AzIGZd1g0Y93txxuLfPp7/EYS1YILrZ5S3Bh2pI/N7Ir7ES
5MFuQKTyrc6JKTga6O+/Sj93vD0wwfV5FEbmx0DjCD8swrEkCUbiJUPJjBezR6oWjgckMsNNtC5z
kPoSsHYTj+tqHZo6H9pEid4fToVDQZBmBTzhVGUlGvi5CM0Xhfz3a8xE+Om1Hp/qtObFLTo8400v
Fb4zyHDlzypfnS3O/AYTRSlL108GPsg1FqFsy8QO0UAmloMWO7YpblzWAG/p0ZsUeYj0KaIQqZ2C
mXLjCokYoSxFFy+oumWstEB2azW+a5MR4WccqaOIPYART/dEeLHxYyQb7z3CxX3L7wte+3E0fwCR
z0QcFRKXRIBGlKwZAhTKtJGWmhKCVhYvHXJTMBrjg5cJrPPqtQoMw038KPfK1F0W1SeOWWUms8LW
E7vSdZ3vWFsgZXv2qijkVsYVwjCn24xFuKOdO1FpAYNzzUuv7b2XnPiMx4kbfkyy1avvx/rMhxsa
M7u1XWi/MSHATMbWouQ6MaNV70O+eE0yG1uBhBRoZJG67dCePCYAwKUiLFgpW2F9pyo5s/Ws5xTO
si6mO2ujokxBOjU/WkadY4xOwfwp8Ca81UR2ftI0AoVFqmj4Fi4zV98CkeinRdbmzEKD3v9sCk9S
S+phRXIeTQg1m1r7T4Bd/I8pn/P3duKpg/03YTAyaymmvWdWJs0YKIGaxEnDJEsZozvsvaVb3tou
89842mweCWx1FCCdYsahm8taIdPo47LE0cKjbPY/W4sEGrYyad9oHrNv/RA4P7xA0RQp2HVhE2Ej
zDGQO1jX2oaWLSa/oBnZ2Rnx3tE/rt7I7AB1NpR1dcSzVxRXxkh/MQmWgrhSLZZG7oMMwvQuqsNl
w0NcB92uyMJ6SDI0lnOM83WzrjyHxv+BpFJjuow2OQyvKxYEN9FGaSwPmuiYJcmV6h49zGz2DXF9
WhxhF0zckYQC6JEzR79lrk4Wz52sJaF341nfu0zkjG9MO1+9LiF70KQ888XK5BqNamUzF5rpLbkD
L8PMt9e6pLA8CQ8uaca+HuYYbbpceYp218KhIW5r/L/fS68o3OOaN45O+p4D9lUzoMVVVH52gN+U
Qidr7wx/VaR4GxQTduI0HvGOyNgRkqikpXY1HMrm0jbu1m3e6qtwjgiMSbQpt+LTZrBhYB9yq+Cu
hsx7Fgmf3w9surJ0dw2a/vDCDBcz6mKr0DUM9E11kZ1gM+nL/ZDZ45D2QvMuPKjPHGjqclmDAyMu
UT7LaCs88mNEWM0vsHa3/rmci5ZEAwn17glUO1AvFoat9PcUJPZ4zCNZiTn22jG078sCzU0Qo7kc
/Ydy4wiSJ2WhqcBjVQVso0bHq011DfQZNH3m9/J5Hac5Ao5Z+CYLZE780c4yc1deGzhsuqtOjIu6
lgEtTVyoRlgHjF1gC4QXmTsK83YWWO2Slig5hfuOPNpHWw6hfw3aoLHR4q7LS2RsJo9fTVJ6XK8t
RU6o8HlaWeU6r6rQ609pjbKlXTcuIUc9YTfHLnfUG46uOdt5OlouBVlF4VmfpihSQIP/6LpQGk8G
FTYYscrc/F1JdB3WIQLL86vKD2BsKg4ZZtJHtTq0NL2dhNQG+63YGCSlo5xd6ygKt9l2IRFfw0Xk
FZF9spQosI6B36Aj5vDhc39lGGCGiSkkO9O6EQbf6h6q/dQ4pG9ip6x360hhnpat4cIoI0i43FXR
kP/smXjYcQFLv4r7To4PDBjK7bhKzBw7vLIU+Cv5LXcapJCy+8tqaVH99WaQ8UaMhZlMp86CFJEV
rZMyOGgelOXNP+wqcj43Tr/5m2EKgO3DmN/nfZeh6+iXeop9R4462RatPm1UBtVdhtucqF+7wKXG
LT6vvPV+3rW+xfZNv1h+jdwSRWwZujyGI75iJPQhcw/c6w3n79BjcLgUwfysXWd68dgGMSzBHCrp
kJY+4rJSqvuw7yUGfQ3k7EBQVxMmBmfekj5d591a58i/1Izy/Mkc/fZ9o17yYxCSk5HqanCavSiM
gkeIQKHvOJPDPB6YwIu4lxndhMXUaAtsRrQ/BA7w+8wvdZZWSGkIXBtpWIJjcUw2paqlV1g7lp72
fxzf/7d19tu51fqf987ifpLqo/ule3b+iT/bZ9HvCJtDslMZG1Frn6M7/myfRb+fG1ckqyIVht1L
G+wf7TMr+B3pFYTDAOUDSrPz2O/f22e2/zsBNIg7+CFavWTA/k/aZwTF/dp3Qf1yZrCeMwsJtGLi
/q9TdhUS7zVOLTqGcdNLOjqjrL8bRY00xz0rYLF+1LlMgwzWGuGhZu9jx/BQqt6hVCjL1BOMm9Oe
qV+T5nwI5jVPOkNkIHN5tl9ojuBna+1mvqIqqKOTOckmJEV7kdNzoMH7XDjbmL+Ws6Xl0d/WKbuO
VN58mGoTbdItBZp+7J3hh+O0LcsrAcKZDt2PoGKBQZJbv5VBT2ULoTgWdVG/k4LAOcTL0AOSc51s
mtMF2391w/m4fMs0ywfdyZ/YaK2jOxcFJ/su+FnKptu5Ym7usPZ0Cd4KkhBNsptjdx2b2Bmr4o7z
EqnjK5e1jFffAN4W+jUZ2jQZ4nkmZ8RmknI7tpz8U4z1+f2s8/CyJUPlsPmbvgkISebkWk2UcrNk
KykWBqvIADAGCe1/mkK+Q122Enpu5yzD0bqTuQpIRVFZv+9dYqXWrOKw4M5CHzjmkK84icw6md48
QQLy+/AWl3H5Hcw2TZ2geYLHVFx0DMmfonwYmtgQ5H85viItgy3juVxMfm5sZbXzwuznGA7vLZLR
BDIdiZFDNZ8kvJ5ErXqJnSLyLshyaQ60iepn31F7Q/Vp0bucJ50t51iFoS0lP93b95gmL6ehbA9c
NCPd8CQ+15OwbovMugYf+Vye82umNRyjFON3zm4+ZpfUlhTtfba0n+NCLqRBN/eImVmXsSGb4tpX
hqbw8sc+CaqgiQteGxuj5Q+3Ui76JMmJIhTn3OCBVl9czNloxFQxxmPkL0USSctlNFPVO0yE/SEq
io1FdQZcD9vslDX2FFfhsu7pBuxYtiP+nrzxsarhSy3KWGOWyoPBupDMW1IAEtfduBnwqaP1KmJ4
6onOuTQLys+KPMSkQMV8QGubX2e2Gp46cK83eJqqz+1s3D/bWduLZiqXg3bWcpe5hXjxu8Z82DqG
HCIKix9StiKVm1Mdug5sy9SZ1Y3wLW5Aw6ZJpMs7prrygvlfAIZkE6durUt0Ee0VGu6BIsHCc42g
nEAaxeZV2XWeCFJzuAgtGx1jdhnjN593/rh2PFeFfCK1zXoQhrIPVZWLg12uz3YZ5bHL4nGmskMu
bMLuNBPBcrnRQUg72/qmHLe6mFonf4BjqtY4J0o56Qcf3WIz6Nuw08XOobuAWGghLiEyD+gk2lvE
d92e879zjbk1u63cbblxAvgbW2liDB7ayP3sc9dJ6JDgYBe6vBRlEezhnrxZOOp3xAyG8Rqs3TXE
GOgljv+SgxDVl3BvmxygRDWFe81VP+VMwso4EutwATzniep6ZH0qaCFQJOi3aeszkizXXUt+A2cI
bGHfQm03SVbxY9PYjdw2eiKFN+ex0ih0wJbfhgWsCQ5T+LhHO08YzNLeMcbzXGxEd4dUp3lV/uyc
hLLcy1obdWLJ2jn1VrYzg/HTXurvpTUEd2KljgK+XiZyWL0chVkvXxgjbusBTuU2RgnX82ioLie9
dKoNNX+XVl0s52fLQ7QO2AKyo1d2hZvK3LOOuCG6j9pd86SZ6DviLPCvMxxFZlo1pgNVB2rBQyAj
+BCcnCgPdjXG8KvNy1lqbEe6Ms5brtq9ljkgHSsHGuIoq085S+ydfoYaTou2N4cj5Tpm7/rW2OYm
Bg9SHTmxWAe4ESnWwReOpydh2YnP37gyy2UXZcF3vPSnyi32Q+Duq8m0IRGsR7MpbnK7zZKlh2Lg
wA3VqBb7RqSmaGK+epCWuSfBlX/3qI6QTQXrD7d8NDMWNRRxoAITQs721rgc+sW+Du1x31W4vJt2
57Rl3Ffh5YCQqXWbSyhjl5nuDz2TomwbD1shLtZqoCjrbsLRjgO6eMMS7drc2XfZdkudvuvUnEBc
Yq1Y7IQwOpAItKfoNw/MY+SJsQsCYodysTayB6fSrAT2sWbnoUC+Uk2fGu56Nxl0XemrPrGaRVZs
wBCJ2bbcuFI22dVBR6JQEmBBvHdaBVN3Hsivaot7oehBolG+FY5zRYPmsW5rKBHjYTSqMRWtaR89
s3FvmsYrPg1sctuprJV1b2HmviiMWqZdmPnPSLnGaFdb9TNqx4KWPPSeClsW4wV/nZKFlXM/qrLd
Y2uFCVQPtNHywNt5U/TT7kR7gNBmJltnXXVu/mPwWT9AbtC9LTjxLhwHLyKtvme6mq6zwpQJwy4H
PV2R3fq6h64dOGPSOf1Jh1GH/nGad0yEOO6jaWcNLGJfCTsuB6loIg6p1RfHfIhu+wCRyDyhOKxJ
dGSEkg+7PgvEjqEZz+60fGZbfw1O7SII6/n7RgbJiEiodTb7SK78uM/d/tEzM47grUyoVj6mCoMs
YVgi9hq/ToB1JyyYe6rpPQbjG9g523UT4KCqGnVPENYJ6aGT4OnmZtf5a7UseaqXAKiIPOWZvDdz
50oomxVxaY7h7GRxCEHzVeGcTSkZ1BHZeHctYOh8KIyopyYS3SGbztCuKNLl3jn3E9Q0W++FCxXE
Z8WWDPDnXQAwB+AQvVYOezYcpbbdeaKs34rZNN5VsF2zbTRljEEmiiHPu1+45k9+Z9oXE6iSHaue
SjrPwvLuu9+yxQ53uTlbO0+ZjYrnoOlwLIfvFhquhNjmR1xkNqp31juGrS6Dh4VpTT/iFVaMOu58
e+7Pg4F95bALlcP2ik1GIY1sbpG+xcPiMTLdJKueM8Zc+6uF9LFTI0ecaca7VZb70CSFvgglfAHR
JJV07r2ttW9AZVy1M0OT1raMg1FtrBS28RNDoHudb+phM+uH2YNHrwaL+3e4nBp/b8x9qouo/lmh
r0qMzfDTDAd6nJfboSKT8VgvS5AW1KVxtBDX4oxTBKvJXJ9lKfq4bqi6htWA32Q576HV/vQyRMUC
RtxxHYZLPyBlWLXi1a+IwMuXnn59FSwgFVpcfEPtlOlZNMR7wiJ/PWS6OW0w7FMs1E+2Tb3kt+5H
FlrwZgQSlpoTWhosIjEW66GQ4S22HIejq7DWq7EI5J0EQ7Cvp8LaUQIzKcwM/1CHdf+Z2/TUEsuk
cWuZU6QSf8zyD09iD1vChi5qmbcAuDtjveo1wXU9n1gclaATUDyZLzZD1NgLEctVG0kIq7Hw71kB
ezpaddT2TI3c+phJz0gnaDHDruSamnEjFkK3GnpOiWgBU2CuFT6TI6Dk9/SGm2+ukfMH7Q20W1WP
1xPKUJT7OrvJfb3dTUOzOccWPK1KhsbvriXNz2+mBoxJA9C6wEMxsxvp5YKGAjeaDTsms4zwymBm
zmCEKeJ1YNTOoWVavafKDk46qN5gSy8EAFqbdZCLa11KK3ff5CqobmCOQBrwxB68idyFRXm3FQzw
aIV+12q2jnUF6e8unyZzIN5+DJcXSxObchgIFWbRNnx12sZR6oO5VP3NuM7r5WxZBg19S6/mkiey
7wJ5qDSsi0/tbfJoRHSPrq3JojHa9uFD5patOkZls7aMPvX4TBuAB8abOutjiUTx0uDBQj7caO9q
CAhgpq2/THRfgjwfPx2j9v1Y1QYXf7XsotkxCq2ckzm3pX/d933XXbJWj8aBZbw0UqNk8MB8hPlb
DOBiamhoTOf8ZXM1s+kw+i5WZRvWMkSB0hfRa6dprj80xcglKfSojQctoTIe4WC56IQ1U4SZh92H
W6xzaQSnbS6R2NZ6sGDQwZtA6O1lEAfmopPfNKHVMg5akHNpDauuQCe1bfbd4m7gcdoNv+LMyYkD
WSw2v5rp3ZNNwwNL9meS1Z733TWz9knYxrhc+D4rzaNYWlqknCzZpgPh1+oKlDJJWlGw1mJhmx2X
j26G0wZZZXbL+6KN2uHkFIbXX2wjWl3weo0FkWop9ale0KPD9KS2dsaW94VMkcnhKlraeBN8hc7g
1FL1JayrJb9wJqv+3tCuRYtpL/eZMXkXIRSsuwIGY4KbrdxzfQyiMGUIAsJHZ2eAjkpDbRR32l6a
pzIPISsWCbclqkNjS+ti88+CcDOtA+O5a4xbiCd7u7b8i8yRwVEwjHMq2d+ybQxxRCxP3BbjW9WE
w86fhdj1LXcPgPZ9AED0YS7LqU+Ap9/Uamnf+j78yKQMj+ChXjrtiKQ1gjElRMC6szNRPGam/9i0
vM5xaJ+3ueghzE9JnYkTCQOgP2Z1h7wlRXZh7Z3GuLTqMePlOk/StpIKjkZMzNeL8oeBiENd7zDV
WYnZu/dr77yPbXTiSAAOBHtPbAz9wa6nr6n3d7pfX5SKbtRavWYQU2Cpne1TZBG9cKnfJ1HcFT3z
EsMQHw2Kram+8LrpR2X2xxb+yLa13nGp5LsPFTrUUUJOZ+oWQbL4yorzQVxUYjgPsI0XEsEfhDT3
xWLdzhH0oKntTlmkvswIeyyZof0NkKlHWpi0r832LnfVQ72Ja0vYOpHAnROGndc6k5fove8mbUDz
MaefkU0nRNSnOtPrFcliVKEL5XuvEdvYFMZiud/65m2Nwm8cxdXRqbMLXwAnCXyOQzyGvjkczptg
Vx5b8bPKGK772V0TspU5zg7Zxp7Fd0mU6X9rpu2yIE45FtGSMrxy90ZWHTYOGHkTfp9WPg9vvQht
532NaOhDZ3xfC6mTTJUX8OXfm7D64SIeubTM7hsND0KGBN41YGjtmm875lAvOrfN3XxGF5nBh5EV
TUq/GQC+X6r9YqrziL9nIEFObz7dgLRc6CXa28fkcjuWXcXrXpj3dTOWb83wTph+Mvubk/aSl2yf
xzmyewdh18crp9Q4DJvPsTT2/VRAKmBBT2xYjTgUrsLAoB9JGCrg5rCLWwvFqek8qKB67mrvXlbL
QXjeeF8ya06CkE859C+CqMSRZR/DjUEB/18PboC2pXkcDHmcgF4NQXdgYPloUrqbOr+pav2ihcqe
kVXvCHkCwbbdOFH97JhLOkzhqUBz3Q/GodzGY0BoyTgSwEi7O9YBVCUlu4Npq0tiBI/wSk/hPHGQ
r58b20zgSu4sNwe83j3a4SDpzzQnayxTa3HLK3jip2mALkob1pHGc4ZQD/5n+aVdwh1QnTgH051O
2drtcjt6cFYQB8XKA84+L0AAuztBuHbMg58063gXbkZ4u/jilqbJBf2Zt0qWnxmF4cYWnYZTnd2U
jjvjIYEwxS7+DvXOuYygnx4JFU3HghWjWjorhX+jUjQiES4PLI1LBWl2MKW/4xz1orVFKKNju3Gp
YKI62dTe02Am9tYeLsuR7XecEAoxC7xlev3oS7ELKyOufHkdltmTV3v7TUXRw5wXNCkMUkHWAaqj
JWhqRAeSNJOAls5pG9yTFRBDwyzAxaJ0pJtDxldj7zAKPk4b9607JOxteSoMcbmJ0N2jhGgP9Dju
M2c+0cni3E1L8niO8dWZQR97OXpQYA/CDPa2atG/9t73zS3epBGdCKjd0VziQSkZFLp1R0auk4xm
dAEbham+hLrpB6fgPN2AkFp1A5lABDOFzdHVpnFtjDdjL4CSivoMf4rr8wzTtUJgPVHSudlnVwqo
vWGMdCikmpjSimyWlzEfUqIfX2XvcMfKg2TLJuwCdr17x3odMy1KlQfJBz/jrg0c49r26ocsi/ZN
5+/W6aEZgotRhM+mDa1lax9sPnAXaPNsc1rrqNEtSlK73qNanDH2mDQGz4FiS+a5nM03tecIDrG+
Fh9hse3yNX8aFUfxsql8eO8GgzCD+aU0xXHp7a+uNY6btf1EAZAgPCrjavQbnuns/AfOSjK9PJXB
cp1bvHQpqKAb/6FAVUtsUbiDR0AD0Jxw4AXicxHdSdXqG/qf60Zl+8nSKeK613Fo3q2IuW3GYH0c
fFoxXc/AWt2FubPrvOly7cS1ouYIZvAivfuit2yKa6t8rdr6drFGQt7lZSfcG8BZwbXXsnZ4GU2M
sfY76Jf5zl+993V0b2tvvOkwpcWYWxh3mM0EaAoQml+/DH24N3tK8bl/p3l2of32kJ1ZpnWGNT7L
1JUZSeZakGtjUskYAM/2cw5fakLazmFuYuBU6+tqg2qDKuAxNNv3sHajtNTmXiroVlaJ2h64/mny
Omtv2bmDAKr9aKwW3uoi41nPc3hhFWi2KUTeXU1BSayz2jcuPe2u5Ci4LsN4GlqXj6XoioRe3veZ
S5CWkQoOitxN6sH3WhKsZBXjDuUEHtkezuwio/u2ap67bI7UW8QxilK2dDGITWjBkOAgqWrLPvNT
zaCSi3kM29xozMdWQqti6omubJ2NJChHhoDzeQC+RytjDzAemRrvSW/NHmSBO25fMqTtL92KAemh
YUD5vEFT5XQBojPYucq3nsg1IYobn4UoOML1w/tIrd7sS1ZY0j+5Mz77IFPLvq5JpELxGzz026Ie
hBnWNS1IxEyxpnoKYhmiewA97M60Mwdjkzs/H4d3orIsUNXjavScpMKOna5V9c1WKeNBIA188zaE
ADgSeyESey3WNwgWC+dsWazlvs5pwyMMZJ1ISjcsn219nl6Cz3bITHMUJIRcd1t2rIXgMka66rgj
BtcbxaErtkBewOryCQtjxKt3cy1nuvddaBz02rffMIpO94rx4K0FiLBICM72rb/LV/93yvbbOVr7
v5iyfXXlL3r287f/fcTm/I4FGf0kqXch8KnwPOD6+4jNZIpGZivjLTwTuNlIW/rHjM2yfyemAnwl
IzamcMTd/2PE5v9uO2frUOj6+HTwUIf/kwkbuIZfJMCk70C5DUwbmzSqd+Tq/yJsJp47Wzhp0rwo
PF0eQLeFLvIHR1jd3kNCubdDTuvJUmysVbGlQPnvlkz1X8rY2PdqJfUPt7XorBcsNRwaBgTLiacz
Tm0ypMhBkVt1TQqAnc2GqBvb241ArcEfthZWYLsLradJe/5N4YwGMzNFkAyn8hAQ9qhHCj01E9R5
XTNNd6lqkNMkpuJXHrciW8FDs4Sg0vMa1V/2kJM146cxny8CCRX3rhIGW8cwVTXPvY9aHbx4EbLL
BGZBGHkO81sCUwlPUik6DwMrAVsUqhD0qgNWbvJ/mlTzGKGk1e56ydlzaYHwQTlNLOaLP0VQVg8z
gwp/x69wZTILG21obhFAvxeOK57czqI3JNwxe84KWdKoQRXx/9g7r+XIkSzb/krbfUcbtHi8UKEY
waAWLzAySUJrja+/KzJrppmR2clb8zZjY2XWVV1ZJJTD4X7O3mtLMEE1tWF92rQ3uBQqwZnDbgaW
XrUC8pKqHF9AllPupYHWKN4kikXBXnXJ+GCqrfTBsqjpqbr2IeKCJcnqVSTkUHinRAhRsfX9ZF6C
RU2wkGmBSW0q0JLebyujfrVSGYdQgVFz5js1YxESqr6672rAvKupl+CwZeoQAj5chvKADigxnRCF
BTQ/dRAgxo9o+hwD6vfsyU3byisZCCqFQkGVDKalwHhG1jLu40Tu3yn2y9lOg3LcXVLYgt0+yQ0U
QkPQsnlj1YPRrfshp2ynQCKOT/pG1AnIJWZqfX0EmxVdq6KvoCgHH0DhJ3kF4RRGrxx0GsvxKH8u
sRyx4rFYPZqsHmsDae3UghNsKR/Hq07uEhJ1Y6ODMx63QeLkgLdB86pDftRIj0Y5BSMN07LcIs5K
kd0iFRxGzTbaTnku58p4SWTwCatpUeoj5qcBEV2nY38mGI9qFoVwvsM11bDczeNBvzAHrcpcsR1Q
o2VymmFWM9WFaR5EquG02OPpWPQGMNiQjOPBUQy/mKfORMZZm9/EoMjvSD3ub/pBKS0f9XmIRiNP
WYJkoCffkqFVH/Bvj9DTG/qp8Ebn6FWUeuGALisQobQCKoMXOUyyYw1S8TgssvKIMovyVlYLprgX
qkmBXBEHH/Syo506ZOFbUc/ydQfy+6UbFNQoVPWD104olI8YjcqT3A/1tiWc9S4I9AKH+dySF5wM
ocRbg77cL7VaTrwGRuJW1FuB/g7lcxToqhjOptsNkLRtlfcRPEFYxk+o9GbBp/5HGSxuZLp1JnLQ
0i6HAVmQMOYW+HAx0VG0Ad6IbJMobbp3et0PjiTFFWpMi66IEWZI3TGzGm6iSdkxbgoFXjLNp8hF
PRa9lpE5PJLb0t2xAgyBvlpx7tZRg9oxMOf+Xf/+qDugGocwH+UjT7dg6EjdJo+q5rVJtC6nC6w2
r0JSc1FNnLDXN1plwDwzCiQMmq2hvaMYBTERNSUveFTR17NT4hSeOzIudh0r5RRJpMoqLjLDwOCE
Q8PyU4mkdmdkuXwbix3tJR1iVnBRTE2EXoptuOVKSYJdkilr4uYJXTdfmlCH88VHJ9BkiNbVBL7E
gDkmPhZgTShPl+llK+pxD+2e2qM/0up9Be1l6DaoilY9ITnTxl/CMN9bqAL0C9poLFjJXKOVrhdS
ch3XVokDYpaGaqWXZEhsYEgzO+ZlJSleMtcEpDjgp9PJU9uCQA/Kq6bfoFVKPaI19LtcqkrkawM0
5PrORCgB/wxA6EaITzXJuh2saFXFphmtGP+N9AC5W5q/UbSQn5S6EStPzpjd1paqlkeLuGCIpiYG
AYd4DfpuKUaEy6g6hTGkVErIBB8RBVJihmxha9bQvYShKBfeohEPyR8GcsgaFqk/O+i0uovRwjyH
QRLcyxALjgx1XpZApsQ+GnN04JMbU62kgyJdyNGg/bDM/+8S6f9AZEIHySIHVzqLAAUs2Z/WTIey
+Siz9B+bNnsp3j67+377i36spoimQZeEOJpHryCBPPmX/xIsnf4EKtRfKymyJP9zMSXIJj+EhAhI
JuZ4LH2scdq//H6y9U9J0RmfJ8yaIQHZ+Tt2v5/WUic4x/ffhDKKGUcl4ZE//+T2y8zQVEfKmw/9
ln0os8jj8gX68swz/+shzhxidIM6Ni0cwjXvwpfhMbsc2E7atPmXLyy9Z16084sxz7h/tBjLFOd3
9FB6zfr4FXH29xfCCpfHiFqMFe3P9yos+iJVozF6YD9Ej/BAu84Xb6tD/EP595Nn9rNx7zsG8ZNz
78d1fDrQ2QJXpZGSVPCAHgrVQZOVL7bhU4+1XiN/w353y654W+2CIx0fu9/MbnNQPIwaumv66UZ3
Sz8nBtL4wjwu/fbufjqr059/HirJFOoL8esPjbleqHyv/fLd8nq/80a3eZnuh+dJheDzY4P2b2/G
2Wr/r+Hz6bBI9z4fNmoCWa2Z5h5ALbjNLf7li4Si50N7N+ykbWDT6YM6T1LCdmvcfnq9f+Og/O0l
G2R+og0EbKCfe9aFWkho+3TRg/StGKhb2Gjjnf7J5Mt2i5WCGokfy3R/7fT1z0f+2az946I/H/js
tbTkBnAb/LSHcfZINJMae7n/Vq7/fJDvfv/zcfb5KGdvJguCyFD5nwcdEy17jicRzQVOEMJYGmJl
WVPaNKlw6P/5uN+jVn49LtxTAxyALp9zCAYCKE22GBERPF6DocHHdLkgP2DTUWnAqdVREVligjfX
WOrP04ZiM0oTgg92hkRKB3ESlOWHvnFEuPp7TFwHAp9SN52Mm0RonoXCvE9zM6FDQyEzlqZVQfe7
nNFoGCVxFNIgxD5xJScG2sMyUwuRlip0/3yVZ6lp//EM/3WVZ9NFIbEVmESZTdtKuOyO+IiuY0c6
wAm/n1+lJ8UuvwhPPaN0/HrEs3mjwAQ00GyIHpQbSHOsUgWbHGQvtNGZQqt/NOWvnuTpN/7pSZ7N
CcGcNUNTS9FD7WH5XgceDr/em/zsgm0rVkzLG474Ttzco4w4Y35AUOVZpjOka/QpIzqINZWvTbvO
Vvx/dE+uvAu+mLhO78ov5wjIV1cQ3Wtw8H6eQBbcEVHRcY7NxbKzDrmbPP/5SX+n9J4fwUTrC1MD
npmoyj8fYe5Kts1NHD8QN+7oq2aw9+l1ed28dZW92EgUvG9Eq7KufKI95c6X3QMKEmruz1Rr+z2i
On0zH+m5MJ0DFH8I3YBNsR2gMtkIvnQzHeu1aNjBO6kRT6OtvTWqm0relejWx/4tPdJmtMfdbFfI
Pezw+DLayReTsPK7uf/zFZ6N5SyqkUqgl3/Q7N6LNoNbXGKc82sUZfbiit54jbk13UY35oYGJRHv
TmDLLqjZV91unOhZtAP+Xt9EXm9jdf7i9E5y8F8e8efTO3vEeEMXQuuC6GFeJRfzVoyc9j5d96th
jZwP3bXZraYtqt6LaKscrYtK++IEtN+9B59P4Ow9KIZqJP6REYB140LdRk+Zu6xLp9mNx9S5NdYA
A3Z0O5yHZtu66A8ZFPW2drptu4/8ZjddFa/Hl2/TVeaBy3US57F3BhcVTc7douWc7MsH+brdoSOp
9uPuq5xZ+TRAfxnAEG2o6FH6+6WiFslpTJkiih86t3MLzMKuvrK+ab7kFn7iGx5zMj30m8XrL+O3
zunuQvfjz+/Qb+cuqiIwUDiHE7Hg53eIwpYwm0iDHuJ7+Z4ktGv1jUJatwWkkNKxzm1NsTFKf3HU
M5rA95XW56OeLS6WNkw1pchpjvjVpbYW7GN70a2i7bj76hWSvjrUGVejqdA/QStkiBzQoud7ZoTA
jzeFFxyYOMsvJj35tyPy0/08W0HUigVarSziB3UVbCcXie0hcDp3uphcJqTD9Cp485O4aV2WjzZy
4JvUNdz44Yv7+9sX89NZnK0wDLKn4dFz0byUq3FVrZdV9hpdRq/WIdxqnuJVe2x5yR4aEXPn6s9H
Pzk+fh3WGl4MHeQ+yomzWavICL/Icco9oJZx8bldZm68y1yM8U7sVB/jU+32bmBXWwIM3aZz94Tz
hF8MsR9Erl9eLh3TiQwpH3fI2a5k7nEKlCr34HHzisDZfrzZv9778YHcJpcR1zrDrrRfN/tXw95h
JLclN3c82fa2K+oy9nGjOrlzKTuik29z+1FfPaMy9/PVLXNI5F97qbO+iFw/tfFeu5ujp3J9g/16
H/o3uX0ZbPgKO/7OKZzGRaBj79H/2K39fLU3/F25er5K7cuFn9Vs37A1V12J9tXkZheTv7+kKuW1
TuA6me2sZvf47h+frr95VHQganqLH9v7S9HRbNkp7R15VtvLveo930aOYn8Q4mTv75/d2r69p6Vp
f2vc2bncL7a6ye11ad9mNse30crYj36wEbz8+w2QfN2JXH5ry29d7PfLZ4OTuyrd3L45zPbb/nnh
Etyd4HrXl3ZjX5BmZGsb17/a3lMGt/dcz1tjx/7d+i30TU6Oyry9viNExnl7DLz752CDeNk5any+
MueGeBqndC65l6fRMe1eeR7UXmwAuvyJYG80+2p/4w7uftPZt6vJfp5XzzvnbXIV/tUzeF9uLyGZ
Lt9yizNvV5fP7NRYc1mOnzurhStM9519jaTNmY86vwXIjct75/P7O9tTbbqzp3/45mmetzJtZ9oq
jnPjbQ/4F1eboz/ZT+s7TlVxVoOzae1jbKuM24uHw80ucw728WJhOF+st5YjOLXrbS+23vWFaW8t
97G2d+vevmm8jeZdcBCHlZbtBAyvjxfTbR1WpAv3Z/Wk2ioj7hh63da0md73vX0obG+tsZZAw+70
zuFGttdeZL8tvsYNVbbfIndFx3qrbG3Zf7EPd7Ob3ob2c+TkK50b513zt8rehqdnl9j3+PrcwibH
kn958W443rZaBTtvKzmnM3svHd9FyeaCYbw8XHAgztOpnP1l7HofnrtdvZ8WOt7hbd87296z7Dsm
NFyXR6/wVu90Ide1t++3V7OzH9zBH1zJ79x1aq/3Cucvb+95u2eG1f7ydnD92Zm9xr27319q9uOa
9qiN738lrrx15xr2/X53xZmnLisyr3IKe7Z3vXd5n7p26X4o9s3jGyP59BoZ9kfueuu7e8c7bmcG
4GH1xO3L7Y/79eNoc3dnNzm8XNDjtw9PofM0+5O39bqr2TVtImo9YYXlx052pBZzX3gUhc0izl9z
syEC2KHLbz39PtTyLu2M0wndeXecXedtA+fm6vF1tHeT23JDDJs3zydPcXN7L/LE9BXSOufKcLM7
9Kfr6tBsC2fbfrGL/A4O/dP8dkbkkQVTp93G/GYwvTwKu8fFfd2Du+Au9g4v7CZy9qojc+tL5/V2
1Xn55htlg3rzYNoXp7Xr4NW+4tz811aFFrB39mCA0NWzL26VBJImwI6hcgDvzwtjJ1hVm5CE05vE
7yhAjZf62iztwlMcOipfTPzS6df/cl8+Hf7sC2xhANLVoj2tCeWr5/KAnp55cIV+8hCs9Uvdr7bp
Zf3F0/jdB5f2qwzE/wQSO79mMcLfbSpj/NA2cUXYrHARxeE38tXwz8YoqIqlKmmk1wQgjslXOQW/
XcRZVC3106Ye9u9pnfmpRJTnZjlKAkcfvWUjfpgf6tP4KD+yLan2xlG4NX+su/9Wafr/9m3XvGTx
S/EPNPDvL/0/yo9/3JAKGZNT+K39b4CSOxV+/9Cp75u+eIs/l5tPP/BXr16kWU9j3ToZWIFqn+rE
P6rLVIlFuuMnDDukV4CPPIv/oMnRquff8ceSLGN9hQT+r+qy+k+QdHhITVlU+Yu8ib9TXqaI/tNb
cEoF4sRww7L84mjS+e47afoYMEV1P1N9vkI87eUW4kg4U+IWrgKSvYztkt6xg6VeUY9PirnKy85R
5Mnvu9TTtZtBucHSh5UwdWk3Ww4mOmBO/ADGIVO47pabap58scm3Zb6ru+Ci7Ife1qdQelDCrSJf
S8ILWXxruQuQLuud2/eDcF9Kb9UguQhGa3ldGIqjta9C3UDiydNN0aiZSyAE+9tE7PwmzfFGdp5h
JqB6A5cg+veg4VsmjbbZtzFcJaVM3J5IPqexEHWGl0mmWLSa+k2mYpfINUdPDpPZXGvLdazEAqYU
GnvYz8Jh3NaDsFWpKZ46c9pQgxxIS8HOu86te4wIImgkrBJEB2JuDJp6LXT9qpFz12izVaSJuxOz
NxieB2NoYC+1JAFaJ9to+FbmJgraZI/ro8QXVjQkUNI3o9WEex1H34IUsB04/7b3kkhzpAKC9Yh0
NTkZIAV/PNmt2swR5dkbuw/ADq6Zf/SR4qkLbq/mzrTeIoyMUKZovi7WNVrtA31J7Dbgp1Yt+ugk
7ff0p++WSdfXioQ2axLN0Ee+jEJbszU1pq8cvUftiB6QNZI20jkzknsIV36NHhXs39qElEf1iEBE
QTbqvRjTsIyTcCvkF7L6gsXrUdeRbuBweQJIBi7QRdg2WiUumVTxlKqjnS3Jr0G/FKtMjPsdeMz2
0C+lrRTafS8NcHM0XEs8ZK2xay0H2aWJtzVhr0YY3EtIQaRYk71Ie9DxwpTteMh7pBm2arTbWVuO
VrdEq9jcFSU2HsHaZCGwoSzUdpM6SacsVWWvDKqHc8lXRxVxxuShTdmVp9TZpH+vg4wRXTbbSS88
saw2CoOUfu+HlOCqNPOVakGe7WNfgvWFegoNn4ANww6X3lYCc69nCVpBustEzxpBqmZOiqtBgMSY
qwY1IzFcSQP8kZm2Z2GujV70eMpOIlQAEEcX64Id9YI7kom4pFc94hKUY7M9Qc0wzXklVCa60vgy
MBLPSAc/H6QrGYeQaN6o8Ujc7yg7+OBApe9NVdmIcJRgOWBcrGvbELbxoDqJ4maUXIv2W1ve4tOO
xPuAsoasTpuZ8NVSDayjROL1huIEqj8WTbOwI83Z7hP0of3zifqkF1eEzm/kCHxQIXozSnoMAA27
nmheT+J43ZMXKS3lpVpJjgYCRFHjhkzRHveYeD2WD0EsbKUWrXvGNicaXLrqrS9Oh6RjcQbBXeNV
apPJM8YPYXmIxUeZrnlWBfXVmKduVUYdXq3RlwXa3ZtOu05bNGl5rtIB6a+kBAGpmPtyt53U8aav
k83SXpW8/PHAzlJPiotkyil6EtxpXBJ65ZGa7fT4XDFa8m0GigdHArrw4ATTd0iT1+BIDRJ9gzwJ
1J5wLNMnPZI/AtYxmRrZ/XA7BdjvNd4GcykYVa8FSj1jZIgomFixfM7TawddClCHl5OAa2uSCWsE
obV8l2NVrHnNKwy4c43AYXkPhI8iLW3S+KC2XQ86buvkKklg6Q2HQYut3aJIj3SaGdqFM0jhqzSn
vZ21d6UOIrM2RA817AUOWhuTGoACqD9RbjdztKXFeGwakn8ZLoSZUZeOAHMaUbIeVBWk38jaWxEn
PwqYAJcAcSde9pOgM73qlgfLfLGQ2o4jdzgq/FISPcYdWyzysuu6DDh5VVJBhp2S7vLhw2iW7cLC
Z5luxAiE3krsVfNKVapbFgwuYLmnk+idetM6lTCXl3lBwDLeZ+CLobVcmBLlVVmNDo0Wd4cOLzXA
sTh7bbXoKMjQ4gyrPmIkfB54a1FcXomI2GF9iU8t35oGy+kzns+EOFZLugjT1gMFvbKUMrRpEtfI
qqPLPNeuZGgkhQaQmguLd02SHpogn5+tRHREJOpB3u7HRXcrrWGhiK39UJbVYEvlSLC6zOp56cR1
rUq9B+c1tZewva7zSHLg63DvRCMjsJhQWSyBg3ahVNFEjyduVxi5mzulkMib5iMrot54H0ZLfpDE
Nl03EwbUgdB50k3k9LEpcLGDv9rCrZ7csAjcLshUb2jbYNWOeW9zgb5aDmsVCVBeSeFOaJtwgwaQ
BG2iDlja9/02G4z+LtDMzkXICQ8VIIBTxhoy3K5jwA8mTMbCjiPMW9Ak7hH/OnTtJ98yxitCHXgj
o309SXeBEHiWJmI+LEOjsE2JDHLuXaNet5DYVghrj8NijptskV0MjA+IJwghrQFI+ARNhGH1AXwC
3k8pFq8Sib3bEM7LYpt6LwGjsnA2M7AWOy3FkPcpku5kLcD01O9mNVpP1vLQNaTwLtO3uIMrwxWo
vhxPzqzpG3zfxBaYsduCHbXRXbuAajyVj5KjaELn6F0W+2HUu5h1HsRifCw1+aGSKy9MG2oRhBFE
eX3Mq8YXyvahMcZV1DSRq0OzcokFM/2wqNdleDkh68HuArxpOX1e7EoEEadr9Rg5qiCsc/TXEdkG
kL2Ebr1QyRqWftdNuvmRm1azy6qidcWyK+6rQDD9eQ4oBWqt4iHDatlekkzJd7WLlW6l6m131QlK
5ea4LS5prAcLSrQIn5HYBf1toZaRp4LFe9bVOtKYZZtGcqpInUu71XFdlKwaKkTbmY0Dv9oQET+6
WjUDiO0r+VgEKguiOGn3xZgaq0ad1SuzScFmguDp74NKV6ON3qnVFYyUcsa8m/DxnwclXpNYSOt5
LFY4j0BuylloZEyhZpQhmAkSxDPYyLaGgH6SJzFa2QlBnG/TmvcIO5hAEHrctZfIBIwndRbQ4LV5
d4EadOqZwlrtuRCjkh2zCd3LskycqbXQP5YMBm/o8Tq6EerG0O+tCkldw/d1C841u1B7Fa1PknZk
mfWahxZx9tMlIsHkFE2DdnRe5cRZ7DolDK/kkQ9HJ83FXujAFaXqt8a6TY1xp7G8uEdkMBONM2IT
S2kTlZGuXChTMN4IBJg8qZz9QY/4II1JoLhWYhme2bb6VbnM5t5qp/KKU6HGlUzXRhYMLml4zFJJ
c5/OkoXcGlSMlvcqYkJpXr71+ORXmWRsqgAQmJWbwZGPMRr8SGmhOysB60Fxl1aKcCAVvHgFXFjc
R0ZZXmhjp/PqQfHsZ5PjFcscYmKqYH4iWYBgEd0h8Rov4qpeWVLlgkvyUiHL8Tobgk25tt6iD21c
QUvvwqx5mCUhWFlBqPNKCqGTNF6rJdIzhMtyC9srplGszbcCUWYvuWxp90hKA68s03HdiqyUMylq
XfxxgS/TRrgzCis60VTktaUHklPXo5DyuFhbzaYQ+VYaXlmJRA0QjeZebep+VypDcq1m+jeU/dum
6B7GgVAF8wow+lMU3tblMnpiMKR7wFWbMYFgHy2SsQ60cROEQXTZBRZmnBGHh0njrkaVyztqRRfq
pN6ighudRaz3QjCyAQpM+sBagP8sjt9rHPJOEc+4u4C/yvV005STQwLE97XhGohVsKkAll3EIQv2
LP4Wxrgbq0R/lHrjPhlEzWlgTw2JdgwAx2z1Qb1I0o+MZ+nOWQxCpO2OYsKXOEjiwm1iIfUSCHdk
1zwU2sTSNgmTXRfVTihjdg0H6xpRkMM0uMPxgNNPGa90TXwohu7YgZ3Zdm3P7gCIRCgV8sqqYboN
6lN52rfIbFJCI91Kck0JFmaLTq7JngR3tiFWwYbJUok4igwGim5tESGCpkhNFsXog4Dd5LOdT73m
gxq9D+Op2eexivG+i6zkaFht5S6M2/dEi2pXiYJg0+Bt9qg3mJgOZ3ID8a3WGz6yGoBifIs+L327
T7O+P6RxnKzQ7JKjktdlypuRn7wmdeGGjdG38L1PQK86xFyCuHIAFzNIxK7G4GhgmcsX89KVFLnF
tnkbxgk9aFaVZI0xvt2xKaPXtqu52+TM439v6SCRN2fTkQx74KXNuhKaACJtSij7Tm8nW13WGqhP
YGpL6tXCsCIM6z3B5dj0tYHNtexsdKBPbIpP5r7pBdY89kZgS5vvdYS/VT35nwnnl0+VqX9fUrmJ
35vm5R8X72Xx/rmu8v3HfhRWBEn8J/IUkPsq0gEcoacG24/KiiAp1E9wSVo6/ZyTo4Gu4V+lle8M
MmwQp9zZU82RLuZfsj0oY6Sd4ZhgC2NYtFi1v1NXOXVD/1VbJEr9ZH0QNTaquCA4v7O+ZTN3RR4s
5qbPLOllRkWPqbDru1cirssfo+TfCrB+biR+PxREMZJrJVKa6M+eTuVTTa+VpKSu64nMEKwCaHQo
SGgIvz/d/+OPM/8sefv9QYxTIh13SDxPc5crueZTODHT6axt5Hj0TtLlLw7ym5smoZkkcU6VRPp0
Zzdt6mFY1/m44eZ2byTTiOtSZnab1Dr4ImXq/HLQgeBBlKihneJ3Kab9fM8AhowRvo9NAm7uBISA
8utUadm6f++u/TgMNb7TKhAnzNkFdfpoVUZYbeKgU257lHIOnovui4ry6Zd8HmrcLxyrgP0RinIt
xlkVPbGWfppHda3l47zqR7LYbKVlSeumnNVmVqr6C8HorzdPJ7GUoAvJAmGgf1dHfhpwcms1DVaD
NS7v3OmKGexG1Zjen2/d766KV9swqI/KGlv7n58QeFFU5rkC4UBNHVmrab+MKjUoQYzZqAD4+S8c
DvIgmnX8Ubp89hJlBXuoOQCaYYrKPq6pUMRI9Q+UvhKffUJx/efDnXX/GXzkIXMTkSxyC/FsnfVk
Fr3V+3Iq1uyti+eyFuPXstIm6ghaPMKXiCWAsCjk0uMEhT905aAhZhEYXHMnhibxUbOqYfILi8x4
qqAD664STjE2zjkKjnENTtzBBr08AVTL8Yy3Ubvuy1QcXlKCVoWrZpLxTWdtW0tfPLbzV5jEK2Y8
BTS4Luu8xWcd/c7KgYLUPWXjVlsZ1sgaQTYh8CpB/EVm268DhMxCxIbMR0xK+N5+HiCBDnIIvC7U
t06E+xMaTt/Mw/tcQnweuqX6MjDxl9eM4xmGKCPoVskNOTV2Po36rJ6lFlL/uoiN1l3GYV6Z5jSu
M3FKb/88OH59vzgSLQHYbzLAy/OQ1ilpwTX1NWjIBQ5zUQpuVsTDj87M//dXgwd1msb5AvLZ4KNw
9qCwv+lzEpRrZTKElWoQ7RiPueT/+Up+Mxo0iftF0rGCx+l8apIppLMIztdDV1YOXBXTTsIQ9Vut
1V9IK397JA5AaJYoMimd7umnp0P0qKkIU7lO8HZfJGQU+vBj6K+NkfJFnvJvng7ZwbrEXwx0Zt2f
j1TPojxJQr6eZYFYjTwlWMaI+i++6b+7HJnQUdRWhoVu7exyYi2txdZI13htC5vI1HYVdRLfEbAU
XwS2/PZyWJ/QkJQNLAtnlzPm4VyjEj2xfeZVOQJ5atTc+GKw/dxpPc12pyuRabvw3TBxMfx8z3Rx
KVWlS9Zoe1/wsc37yujRyeWyfl2QOf8mgZX7QvP520OqfN5VHTeAct7pBJWvySBZ1pQhIgdaT+GL
o5SvT+TH9Tx3FbxrIS+/uE6i9riSnz/GLEjJ72JRymdLOlc0GUbfhSoZQq0uhZha9VGkoh4jlGt5
2UY3SAc8iN3cybbVV92TIjbJqyVEVC3BkrS43FlWHiriLi7nMcWcBpO72eqT3jyKpknGi8kURKOJ
86e/xg7bHzJpMT2i0KyZroIVI+KssNFctZGsHrTUaPpjMpRslaUMe+a1Hhdg9YGCidRQlgaItxXI
eQcYLh2iFzb0MGbkWCVEBS8VIFS9lmHxN1LyEWtsJcF5cLs9Un3LW2GC5uwPcivmbsw2X1w6ubep
mqtoN0YQcW4xduqqJQskhC6bj7T6FnThktnnodeSUuUBSpjiDeh581BKSfCkQwlJTqQUeVNMafAB
TLxVV1PazY8ZVROoExlwek4qCd+FgkyAoO0po+VabKRo1KUhdeNInC/MsislqP3BkDllMfXfI1Xq
em1VNciOqm6sxglhkPFY2L9LTljPTOV1MoAOSRdTA9qpGnMC/EiP2Vaa2hh5gbGojyiVJf4TDLsf
UTtTEmZSg5qpdMFNXc/4JMM4oC40hykaPsRtb2o4hAI1eH14Egn8WACqyNO+BVMJBMEq5jdhrnCO
UE1mLwnaPRBsEeftrpslESrtWAZgwuqC7mgIO4WwCqujhkZCNFybJSvm617V+ydrTLvXgNeMnbIa
ijqu3ma4TWaCWqIqGCOCXBKW0uuZBWnsdvRNIqL0YlJ8B6INEwjkeXpFTEep7IkCEzw9kqRy1ZhT
JjkLNrtVU9W3pEQSaAneb15VdVeJfq2NOr3Ioe1XUTARE1vzxl2bkkScA85FZdvBOKCvbC7PWZhL
e3OCJcgGALbSHGvzhxkOC5qalvmCeJa2pQqSJRPxQvFce8kiGKeklLCLQVB2bG0qoxHo3yTAiBmc
Xfs6ByEB2VMkZTFcKT1+YbGmvdFDIJKIQtW8OGpVVvkOrgave641bYDZfMo+wqplimuzDHBM0uXR
y4J9VCIjUwviO0A73HMiUEiiHLsuJekia5IbDa4IsSeY8pGDdQrJQj3TC3gk2mkiibmoY+lMwlEM
DWqedp3jiqioC090nSWKKpZKy4+1EZ1HiBPCvWLkoURBzKAIXcIGRFPUdPPim0JQPUfDyVEai/28
ipjfWi8yJCIpsL6L0tUCNo4yp6k3DzoNx3INa7IhJGPOzPuszqfq1HBbVN9SgWB5+pBa93MvTpWr
1LGMnC4UYc9QqE87Qoyy/K4y+Cm7syRY7YnRq5NXk8v9LZ3m+IY4SK09tfIU7VAZRk7THcrfB6HU
p55GW1D1XaiLz7Q5tbp0LZ4FFRqqlGDBlJRpJdaK4JvexqHuzFESD7bYkdXmV3orKxiZsySH1BgN
nauW8vQtIb1m8ilGE0DRzPIcO5D/GpzupCCM99MAmMJyydApIQlmQ5cEF8GsGL1N4IqMjl2SpGiv
y233v3UYUhhPqYcq+45/X4Zxope3z+WX03/9o/oiKyeWO9ZMdmaWyDaa5eNfpknlnypsCTbWSFiQ
qPAjf5Ve+BlCzU8Ziepp2w30/z9rL8Y/VfYKOvUa1vOQNimX/A3LpHrmm2I9y2mppIGws+cvUzrb
PJKq1au1pG97Ia0x85oSYfRUIyOr2jA0JcdM5VxAcmd2eXqLEDu6ioNTkAMBMvRtA8RXRHUs1q0l
hZrKPretdD/OlTndLac03V1ZJPW1bCyABfWQCclP1Jp6MThZoZvJfsnjym+bQoaIKPVW54RCLMHp
IeEkVtywCjUqxBA95xQ3Sg9gRkuasSXAakyB6iQQkIlA0EUad3EYqLKT1WlH64UYPMIjyuL/sXcm
23EjWbb9lVo1Ry70zRSAu5MUSUkkRUmcYKmh0AMGAwwww9fXdkVWlcSIDL5845rEICIkd0djdu3e
c/Z5V9WCvCLSlUiV8u3TXENtO5FTiDKxRO2h/MFA6ealdnraxLdaWoN9S3ylU5BuO7j29RBa7SdI
DEl/0XaLE36Kh676Ui5izy1S0ffUngYX+inJYImRySh5+YM9l13xQbG4UMf3RSRn5kp74FgfPf6K
HOaf8e421e/yllntaH2SMixCD85Dedf0sKJlxhcVus2GRU0YkMaoDyow0r33dsCeXt3ZlgH8lCIL
HMR3XQfN80R6EPOReG19neOi98v7skqY7QeW9AfSgORojoY5TiY8vX2nC+N4gAjl+LXCkvgDlpc/
YW9SHLUOkJnCt76hqzQXosGN6RV9fZxnANxxP+zNW04whOZZs+u+nea6gBUV4qjJm3JwzId4tLfn
xnVa8b4rwgqcdrlsJAS6TC4fpjphJmGBKrEZblzY/lq/H/aN+h3DexrAtdMUgDNEvcKtvHuz9bMt
0ijye32s66g8x2aIc9cyI/Nbj1y/ehA/SGIZffjJgzsT1VR1uod8Sdli+wxDkg1oASPjcsyoJjmc
poSGSCbQyS4SpBsAwJcdqexQCC4vaVIM2gK/iw6alTZ+s5Rb5eSe72lzWdIQnQ/gQULrjarDvjsB
CYqBKi6huiKWuamuwkLQgZmKRa35XKlFAt6KVHcRyXYaCKytti/Ltv9AVLCBI4Va0NmRuk9Mp95F
zaaIQoHvltkiFNcGuOqt1SPtwOIPYBWSYX+rvJJZNgRsC5AyWEfKWs/cG2kYM42BkRcgHdb3JSyu
t2S5BLnbGm3dxtSW77dxcKJMz+5A9BEYjEfHsoYLF+Yi12zgzTjMpueIuyqBhrqQ3b07woyihgaC
LSbXf6/dSHwphzL8XPCEyQxwHyErc7fBXTT2vlMNDuftfe9GT1ye7ShtHsNBZ0rmJdDl6rltretG
tcvHsAhIGDfAu+KWKw6/YCrYjoxLL2v6sCjmUvp75eqm2JGELXAeeyudIGLQrSEBZ5uW9RuLg++p
Q2GmCSukJvTBm0t2Pa14TMlOaZOOsY4cdOycPHtaNHIdB8LNk+u4M1Bm0sft5Z4coNXJFiZcoZ0R
Ata4+6HQch/7yxYhjxp/CLkxUuMc1BYoPXJC+ZgG2npoGDUCJotXORyGZNlmAHRQ1JP+TRGryVmY
/00aCMdGpIp/hBVvgyzV3uYfRUK0UZfpiItPgKfdPhQlM33nxtvmYNse++IM1WJ2JiOHjDBRdfap
HmbLRdkh/HLKwtUtPGpyMjA+jKSFgSAeXCKsvvhJOQ+PyaKG8PPe+WP7ELvdhgLRUaO8Sdqlljdh
Me816VWVdLAGbGpQ72SlFe0G2YwSjvzWA6530DEUMgi/KHRk55yuKbogr8I/MfklimG0+6eKmwv0
QVvpxtXPqT2Arq6ddQ8fVROe20FXD/sGaBws1NwgOUFAzF90Ax1CXsVtGN9Vw0QQ2UoMkaw92YH4
ipV1SpQ9XBA0O3/2PDRZvXQTBFDervJ1Y/BaqzWJU8COzkn3SfdYmYD4v8UMaLhGnJruCFrVW0oM
F9iCL0FvWm9VKLZsky5A43AIT0aUxE0JQm5TjjTB02qYBS4b4JJebfgAGaZfIFsarxNWdSvV024e
WhkQT5Z0AcLvJvDyYu1hZUN0BsIzzBFGY+MmR588kBP4I+dD0PbwqYkeG8teXQll/wh9y3mIhBd5
iEBRPiE28C6TSgyPnWnCHg/lFJwKL/oKc3aST1XJgnylmnWdvhedN483oh5Jo2qbiBtOD44wAHet
mgz6jWc+17CU4IoD2xzAEAW9X9xo2fnld8g7zRdc4QTthVq15TXaniE+Fk1jFTkviJt7G49MOpcu
h5OkrLc48+t5eK8jI071uX2YjiocbsN213bu41CcUjeOBnOs/YJaleCr+IYSeB5y4geAlvZmOTXu
DCFaQsjTJNtj6Eh6OPcBIRcHb1B2AnSubRIIqfCZgcia2DvSaCBF3kHAuSfrdOo8ET8FasceukFC
Imreat738xRdA5YO7xZJtGE2t0kpkZa6nAvreLAubIj7T8w2ibBSSFyOhbUZAZDEtKhvgVRkqqiW
L2toc/MvhortJm3Q8+zf5ooQtNuiLbfoaDjqxyd8kOYNbEP3uhdBENGUw9troFj94NxQmtO8D5K3
Hl49MdU/C8j/G2n+p2vTC/rXtfT9s/lWPXfd8/xrRf3zD/1RUgdQ2ICPxCSO0zk/Y93+u6T2+S+2
R5MWITiyb//sDv1vpbj3D05+YWLbzC5BpDBR+J+i+ueE1PYjhoM+Y8izjPzfqap/b0nGDEvprVJL
8/4R3gTW5PceHmRq6RaJi/iv862jGYEtlMQgI/kGWvzLlXl12PjPj0ISH6GY5xe9lKQP/oZq043R
hRamyiPrjB2IuuiVaePvnc/zp0R0Vz2OL2dh/p8OCdM4wc2eiG7l1NnnoYRaO1hlfPp3f0sEJMZh
PBcEwF2jF2MDZfMbik6WGddpv+gLDzXbMr9GJHkJ4Tj/GKZIUWwTI05L33tx4iFtK9joBwERiMz3
SV1PAI70AHWsUVkD7rbcI6CYqJVMdx2oIlfwk4KS4HR0uPa0Qtl95wr7Jtqr+7///b/3Yc9XOTmf
ws6TSfc8qOHZ/bUxv1QzBFNiHbOmd4psWvr7sUSBStzPlvMkGVp4df3Knf35gPxvF/aPD4VCyOGP
oTit7fOt/2UaANFzI4iPkMZkaOJLPVrjJbkrM6QKgPZB3It8C6ftEJPweLkSHpNJJ7wdqlCfQo/4
qCpswFcENHD//lqcX8ZfusM/v1cQcdbA6coJlYvy+/dCiG2ShXBZCkpihWnmmbO0xrXyqFEjBzcH
4DUxkRwCIUTjJg/sC1WBIrRpb30ERIyX0fe267gpyHCJyCigCi+fx2gGxT7ZZ6ztFBXhZ7UH1pvY
d/e71V31kJMQKiCdk0dZnIutTHo1Jdff/7Y/v02EvUUIMbjTrscQ5veftoURlaLG2G+iXZPTW3en
qfS3/O8/5S8vYOy6TGodek4/OQO/3Ni99UwY1F6Fvt7eD90Y6nwve1S4Izx4lwLilZXoz4teEvB0
MiWLz8FzP335v3yezyxTRJpTKvrFiBTglfZsz7TVEBj6/3EBEVF7TIRBXXFO/f0CSoLTbQGpIyPL
FVmvzcFREff92iN4Xm9evBoM4pguYnbmVvkv1iOHqUPVkImU7X4y3Nabrd9G8SIPJPdQA4vIPtpO
7R2Vitqs6+KIsAuHiHWK8HS7WYtDtUbbpWjvF0JA0sosPYEBCem2sxVcAOt7AgdaE6lsqSO8B4js
sTu/CeiZHLoGYcJaTiJzO0DncVJ0x79/OH6fvfx8uyj22JvQcvOAnLGov7719gqzXlUa6WbntUzl
4jlz95aWJQemDG1JCGwSswsK1Veekr949iGU0bli0IQO6aXMw5VeOJdTVDFz96qLZCIhyKLh/sqz
/xcrKXsvU6XQD0LHe8k62uC1U9OeO6uoodi0DIF4ZwHosCZhFm+mOhasaq986F9d04jKw7Z52xyk
VL9fUxEs9soeiY+iInmOZkB7bSVxe99xsr2QNdRq5ZnuSNFc/9F0/X8cUP+8m2zO1BmkRfI6BOdv
9sur1/KO7KDICX9TRjFMsWihRJN65X34ixc8YW+Mf+4UVFIvtqd48dG9RoSld7Qus5ZTz0U02SYX
ME9feTx/Vki/vnoUccyMMfZ5kOaYvJ8Xt19+kWsqqpCFLkQrnSeBT6NSMMMtIlk4wA1nTfZ9GS3z
ET51/c7I4QFa9UZ7PHZPQx13TF08dUlKW8JEamj+zcv9x5fDictMG3odrsLfvlxS+BMKM77croLq
/UYsxU0xI+35+1f0he6FlfvnNfjfj3lxV8cwjEM6Az4zisQcHIO4v2LuQpqR2b+SaVxdzkEx0xtc
zcPUcd4bVcAkRFXqfa0NmYCy+KYBI6Ohx8okE0cdLQObnLEz7r+tfL8mDYfXqCEEbQMg2zeQ5+nB
Pr/yO15uROfONvKx81rNq49a4/fLxcIMWWnC97fALo6Tevquwy555MWt7byO1NcFrAVFj9vCrB8j
epjb7KAhVoZiCz1O91ksVgmqn5eXmA/CAg4tobXMkEbPue9oitipGQOHrMZkISy7rTfy2BwaiyVt
5Lo7O2AYZwWK+SLy+rZ5ZTd66RTmRkFERFV2LtlYs89CyV8f1mmnZR7NJkgnRa8GCvr2mZ/VHXRd
oQyOKB05zHCqTmx54JSz3dWoemtCXQ5Fb2X9DKD/7y/5X1xxaGQMCPBlIItJXuyPszuVCRF/dG/i
UT92gffDmgILb9QOEd/vzCsf55wVWL+/rT56CHSgDNYZ6L9c1Pul9eeBlxn7j8706lyTVqQynE9W
xrFYnrCAjozAihAz3dQexrY/x8LrV15L91w3/f41eCVY9CliWX3RaPx+HyD1yvOxguQFtxcHun/l
w6JCLHY8+tcEE+34yvbgxu3m8Q0p6122JZPMFuKZDkLP58Za43wRLk1dIfr2qpYTAGHLTx7W9g/K
6jNSp1ekWS8XVc6iduL5Lq9IyAv/Ul3pBPRJCTWwUtQW4TEZrG9diRO3Hcb2lbv0l58EaZPTLWQv
cn1/vzrLNAm54h1AzDH8gDu9nhoh9yypbOuVTzpf59/ugxMAqbGBm9suD8ZLgaARvnECCYGWKMng
4ulSI8c8jv2GPbMmT/DffNZRcaJc5vE7V9Kg3H//Wc5eqSnZRiqZeXdPeCHJcu380ygOMQmqr3zY
n38ZSo4IjRGHe1RNLyUraCJ03NI0wjm9032N11EenJGJg92RTtPG3f7GqdpXcUt/erB/+tepZ3xC
vKh7X+wE2qeHSOMbzSKuJ9wUD2uvb0geol2bvGnq7aqN/FNT0ZJe21deqj89NbxOoOZgIMR0NaLw
xVmlM4EyybYD4yCO+OAVosiaOW6pvLfX7uSfLi4fBZGfcSQfSf/kvMr8suc3pIBMkUsV05X0I1cJ
gbrSIjoMMNnztgk0kPzpn8nk/7J0ejH/ZLNDysUrSIGPCh6d6YtKY3VlHxS487OaQ9mJiOcmR9lT
Xk3bVp7GFnDPkJAo7Im3hCD515MslrdOqZJLWbYf/v5R/vM6ev4u7nkiTNMo8l6+OHG9TnRXV+4z
iVM5+WzM2JJJ2WmoNqjwRSROoljtt4xYe5LOMnvQ+CPVzStf47w9/Pb+Qg8G5sua5EU85i/xZfbm
+/bc9YIo0yB8x1IiUAqI8Sg5buVeQjc5kAW+vq3O3UY7b5l4zadlc0xO+yD4pnvv9PMb/V8n9D/P
B69/3QjNn/vxm4T+8e0/7p6F+ooj6gwEWarn/0CLVY6/tkfPf9Mf3VHPwdLBCpx4TLHOIE0K9X8K
Dtx/oBlCVgCPHT4epOj/6Y4G/wAtA4OZ1y8KnfMx4pfm6FmNQEeVZZZlj9ON++80R1mw+AK/PmCO
G8Yesl1ecQe0Cp7i3990ollWy9LAJWq0ZMwfSoNheVa1EeMPjEmgWmcjuiEdvb6bUtYfh2hf6bqf
BSZfUjDCrUTJ1pHhnHLMbIucUGVAjksyQFZN+g5za7/v9QkRRfTOL+vpS6gUjIrWsuyDBx8Qq1Wh
1c762RHeLQsUGunqCfsyCM6NkZqxHSMBpxpDWAaYFfIy3Oprv2yWKV0TRTqZMtr9aPmD9FKJSgd/
YDmSOu3ZAiFgUTIa9Va90/y1dknY+LYuy1mz5pLfEO7htwoV2Gcu+hK/GduwZbw0jN33QkYt9rdx
rG6UjSOVQVwIez/ZI3k1es1OeIUBW0wVtY2kDpvZXnENTwWJ6fXwjXV1VxdrENdnPs5IyIU9L93D
PG4o5Sy/VjGFtTU8KX+nLaNnxz3Zi8twShsxHDHeMb9KggVzJko9ky5LggIRG/70EQCfFAfoG9Aw
nJnqInUWb4CvVTibyZIpMOhh+93uMnfRQqXTRtjQNrjQKn2iNaEN7zWp2cTEOjkLLp8Tdav/w9jt
/rYnAoWM4RLGfrqUbkuysTNGD0udiB+RFVPb92CA9OUkdmbVFoq3/ZiYqRwwIap4SX0o9UAlFxm4
RzorHdfFbdQ9w1lkA5jC7QfRtMETOqmOxl67xI/BWs3ryR0b73EkJfFby7kFHEKEWIUw1ebZk+X6
uDLtR4ItCd5DExO674my979Hap1I+KlLHI06wReaymB1oLAIzzQHVCISmJxSMbmgKyvr+2opppmp
4OBbxWW/xQGpyRxP6uWmJeXMwZFeRkneY2o4p7rE9jHsbeERpUxYLtNqc0sCQ7QXJ0cQ+3QRSlGa
tCuW5kp6JSaHeiXPc7mJ0czgVVY7DBa/U0SWNm65kgALP4GBajEAp3lf0BEgaIC8M2lfI31bzuXE
xN53K9FE4Ai2sQ5xPJtM/Tgg+vSO3Rq022Xo1q2P9LBITPBkXJ/fiT7PqanieSTf7Eh61mubWPSd
aPNktI/YnyzFN55Ue0i6gciNiWD58UrE1jpnzRp6cUZQOc6AsOhawjAGE7ifvMFHsLJ7A3m6BZIk
pnqSpgaKQCbfH1YGhHu2Dm5VPHUugr9HNYXudkvubSjeqNZqgk/DWCfdm4Gsuh1Ek5pE8nUvG9Hc
decZ+VETwuff2b2rQQ1ukDBOttbbdiuEitY3osXunutW0QBLi8SyWA8UubiHbUafe+9PDLUz5ovN
ng50lN9SdNV8jBOphgCQxQs+d9bG6Ur1k0OgNjb+rz24gSq3vZ05fNnV1Tk8eSM002JKjzhSagyq
VkDQpOxNfG1CqDFNtASgEbeO+AsHlvSzv2JsudmiFsUH2h/fR7c8auttYqHeQf0pfIA+ReWpL6by
93tcsdGSsfo2da67RNTkWTIDRtiIteXOHohNzbox9t9H2xi3x20R4x1yIqflvlcsTbD7IXnKaluu
K2ty9A/ihRdCQlbeaXLiGK7XHrc0RelABFyB7faeXarp7wOyeO5qjl+cvoe9RMtjx4PM5FquDuBT
OBjH81TufTub+dtex+qT08b7t4qZ6nLcAr19RUhilEgRebPSpl05Fl9LzmQNEZqoFHPaGJJQaiTZ
W9qXDGWPPBHN+D4ZanqrCM1aJGpqWMCCmprLhLF9Ho6rZ8Ar+ESrvOXuI4+ulU+fpJ38/qZyE0PS
aEhyVzYw9R7yhEyNtwut7ZZFSEyJ+SFU6FQn0lw0VMKy0LCeiYzvjsjUY3FaV7u7akUzDSBmCr+4
bYel/RC63SAPOnRZdBNyVt91LYF5bGU1YSPVUtLFKau6/rRMq/e5i4wLsy10xGc/bMLgsJlBMHkK
u3ki96wS18GOPY3ElT7U3DoXiH6vJh3lRtry0ZkSRWdoraSVKoyGn4eyie6thQEdetXGMTeOKNvb
WvTFj3GuGV8PGKIexnKZt9Pk8MhdhN7anwNyqtIGqaJ6ZCjRgAhJk1GcSvachGm3o6PMJ45kS0l3
GU/eRKMljUhGLM9J2R2/q0FJfIyUFWxkx5BfnDLhc8EjFqJbD23hdd1h7WND6Hxgfx67emoOjhsJ
nQWrKUgLL9ZvKOltym5tPOSp9K1gV3o6mLOqUtEH7VWKbriJSHj2kGtVWagRaY/WTEN3J9kaWIKn
tv5QNfTZD5U12gzs7SUi8yahgCe/eA6zxd1leNFuWkx5Lex1yPudBDs6SzP5rCglopMO8L3lSyPi
B3dsuYdqM7jIkQmhWUT//bVjdx4ysstZzLCtju9m1ymKzDSO92EVuxeTydUBZRCNTQ5TMHNgE7XZ
05kr8pWqJgBFFS36czds/dfzqLJiV3Y3LrM3MbxVg2c9IEuqPu3tlHwnv4hzFmVAG2Y92cS0sSYD
7SRKeputs4ovCajh+7QdqsprW54jLJWjUO5HdthTOsTbzrOvezrC9LCGQ187VnAf895suQ3WnfZ7
KQB0zHqa+2tC30tmXr1jPbflHI5HsWyNfywXS1zuZbzR3fId9Mnx5iSfaB+Ob2nywJiKGRSwtqN+
fOtiEI0zJOlgQxBvqXdFVEwgq+H41JxrKLAQLZYDEp2a2NCsLVmZ8FYU08GrRuVBU3N6ULYr4XoH
X3j870UN9jwbRgVBihkTtUqrdVUcS5JorjeEt+JibkmpYlDJhT7t5V4Mt3ttmc+rJFX5FKzr/sOT
DBtTf65jfQjIgO2vZx0zEkuWcb8OpSe+E79mfWxJq3kgG5OQ4HjZkq+CPoyfum5nnns7KlS+z2L6
XGgr6Y/bbnnXuOHnNV2ML/2Uf1lfrHrev3hSxaBkaR6RM1l4Fs9obGNGoEssgHRBnkqNO0e3HUo7
ldWaBSXbui1QKbSU5o2np8U9TPVUXNlA1LzDJNcFleRef99K6DTpXs/9/Sy76SlZdfO9XHTS5vYK
MSjVkEWepq3cupT47eEDfS/zPAoj3jUb3tos3u3kQUZJez7hqi+UsDhTY2eT39iT5ftRhFpm6+iQ
Zt9I0TzSq3R+uNLs98k47RcbAh2+8WS5T6tt9XfKchifOyPj6dRUHGD8ecHz789l8nXq1vKjibrg
S6Tg4RCcOQ9fxS5JrFetSa4XL6S6KqqiAi6TyPhzz5NyoyNilbKxwuCQNt62MOBdsN/AWnM7gOu7
iK83WMw7SvZGTznarK3P7D4SX0PQGJJsTIG4apFKPJQWVhVirkEwDaWO30nfx3azuVKRi7Xvyb0Z
uqAG7r+bS/w15LgC5ts+sq7ZVlrqDrH+wOJd0nL3mPFpb17HQ+PT66FhyNPitiuouymsu/YQEelQ
E7knST6VRizPgnC5J99q5iEL8aY0h60igC313cX6WOh++xaOof3QsGJgQKW9c24J79EHQzzUks47
U+5jsoT7xU6niVKhO0c6eWSvF1mx6NAcgoBQr7QVKJzTorDleCFQViWpuxnoGrUjWzSJVrskF0sj
PcrlCXlkukdU0xmIppD1fvQFEEDjg2anOrYeCih3aCstX1zxR4rHiVjVLiXI2Vh5PAwAcdi2iWYt
l8n4N7ojKu1CJjuQnMnCPpgSNx5itPBnByjKCucsJg+txmLaC5cMqaEnYxhuxbPWa5gcGMGhrHBj
6VOwmoTdxQq95svCU4KC29NsQGJZ7ScYFZwC10rMQIQt2uVoXaIlzoTNhx4IJ/Y+cZ/FO6etg88y
xt9K11lutyAIu08FRis3jfZkiQ8LYMLHqi+n+BjtVrUjDUZtlnMK83dUBMX2vNtNwbgAjUqTiXla
oC5zyoBongDCKZBRomwdSAdEPI5Ggv3RFiMx7z6HSJSgZsjITMWF2E1dWB19vfUmX4uJw+Xs9jOP
0dK54iK2e1llI+PCheTYAYKMr1hrjnPQoaVw61JzazDJVHkXOL04zUZje3KgMh2bxkceHYSL5sxR
GjpksW9NEBDdXclbK1hmJHMIF28i3azusSljZ8wmbRWwQoJzS3lRhvDBbgXld1QDjbEsWp1uPrRh
gToX1XdNMLzXdOgBrZJjabTtSORGb2SbQulMBsQ2hmtz6veW5Ds9jtBwVq8Ph8sl7uIhKwH+NAfM
YR5CzD3AqkN3OwEfw85COpinh+FEQTM/EKQ7tlf4sLDYeZ1oWTJaR4R5JwSr7FoGwW2y9x6wlZL0
Vt1T2J5myaQ4NaFqkxtlRqMzjIP8tHZLku+NJDESTcf5TOzYriiOgrNGl1U4Qg2B7c5UX3T+sn6Y
uhZ9qQhFAi8tQcF+5VZ2Un6wkwl3tMCeN6Wh6TrK1wqzQWo6p55z3pcqYYZh4imPtMRon5RsQ+TE
1cl4mjoeraMMV2iY3Ro30xFcFM+v71VIx+fO6aycAyGpvCthx34m1YrieCVJDUKoM3fFFcJlNI9z
37Xiopuiprp0Ea1EFyUb83hLmrhsLva4FP2N21P+XrD/1yXv9xKSpZu4ZrkUdjcO4L9MFJ5Ni/zX
ReuhOsZOzW12Awt2ThnbiDHcMJnc74hM8SSK0B7627L09yGzgTtMt7pinp46Xb83pwYrV3UhVkxu
B75gOx5bWZKHuQc9h/1FBWc1BAw1kZccD3809rY7J3KXhyRfRivxriq+2p4u+xjEbxUn9e7WiuqF
Qcw+CYxUxsj6MgmMr/Kzr7A+MNt0a8CS6wCWz+Xpfz+vLhiDtmuL4CjiJnJyK7GL8eTbRRGpPBko
BtMaSE9Mua/m7XLTY4QlVBh7vUUWrfo3DmtE954kO1k/FNHUiWypi3X7vAYE+oIYc/Y9uoMvVlTX
iUcuaIqfdNbH1bDEG7HKn0RKwns2FwnoEdFGUTwoQb4g0dexatiO1YQQduKAKzmk0z058EBNZ0E6
vz/rTbWraxxezpL1k7ePh0775TnUMxRNPvXhUl24jS8ccvcWvKpJt0MFmqvamQ9hOCTN11ZgEYnJ
HiCteZz3OKfvN+rccIn7Y1wPy3Itvdks7KiQik6LKT1z2Ceaxoi0MPNl5F82dKQEoe+Z60QJkudm
GxywZ05scnd3G6T/yyxq/KI6xDzd9mq+ZINXPGkB5pS7yfMrklYjcMus7bvoT1HrTcQUbrXS2erU
tOydndjSDPjUrk6M97xrK9bK5Eu9hGMGJLY26ep68q4B8vllG0pGkmIWpJGil6T0lfNuEe6q6Djk
oejm2zgcone2LnviFNZOPcWLg5ZLz2t8cnmjwgMafTnmA994PIxDQEmImt7OtsE397VjF3Fa7I32
0Z13E3dmj8VDaI9IcKrNWch617hKDw1NQYhcbTTEWT068QiRce/e0RxYiOfudHhJ+23cMjOCGsjM
3DBC13osOOgky22NS8AcLY65n2oZJ4/JOhiCclDnw39XY/TkAOX4auCTYV5oYsT1hWWwMHdrvV45
vgPWs3W5zqyW9BHZznvOs4Dj8AbijTbkbPdJ8tRZyMHTHckEtC2KLbaSJpynVEbj/J2X35J5EsnJ
XK0ro/OPsuZ8cGmSUj8yf13Jhwgl8ZJU8JpStF03hXi8IX23ueFlOsOszKqX7bYTqlakF41yppAa
bWfpCf0eqjJEewGSj2BQEdJeIx/d0fICssVgmrvVX5mUXiIyinsjM9X7rTi2SS+Wox2qgCatFZSz
uMeNsXdpQA8pPATIt7dvKt5dTBJdpKT3bFm+D/OVcG3rTSVtUFJYTCGKpYPS9vDgjH0wHWJPh8Dt
wtav8zKmWySOI0fhAq6eryYCfPFyCzS3fljQ7mQYiJt7hROm2AGSLrzoiH3t8nUaQ3HFWXDdDz5B
vPQoPEVn/ES0bRDLU7NEu/MFJmay3nXEosYXflUEpMzvYRndDa1t9PO8+gUVquwUp8o3Wx0F44nm
gM0Rpp/KgJ2HQ3LFctGKLVbfAKiv240tJCc7iYpmdcA3OjYOAKr2EpHStrmI8lKFcH76WjTSFE+L
G7bqoS3wMgEztAtOCYTUh+fQ22Gcl8bg+UXQjHmsq+aHoNxBOu+oO6rvbm1toAxZvHV4D86sV+Sf
Jj4wVn9JavesCFkb4m9JL7tjQ8KQSiJZI0TONrkARCYWvsFm9IHekG5OQNhHEISxim5tnAD0wSKX
3qUF+4vj/xTmk2sRujyWsr8sMBROmAlhJudLpfHHbbrqngHGTM9irJ3HxWlIGK63yQZVP/mUh/UU
VoLFVZMnWy5tU+WJM+zWpY+zC8ibtUTXkVikc4XvS5OLIeICeJPj1wFWmiHWp9irHWS7paBOdjiH
s4pZwtzPVgyFcZunbbnCOAI4GUF5RQ07tTFVESHufU4uZetyLHNmNxNJ3c20iOzpE5C/6rsFXDeh
n9Ra96IaE2C7jujdg6HLxNi85cXGeT9W71aXvykjBXW5aVRcbunGlJ1/jkt9oJ2pg3eDOxKCyggg
LiFWe4VO22rrviNN0o/znmxWXncxTsHVwoTDujKLnVe7qH849ED5CVEF8a8nuJomgIt9K2eCUUI9
xHj0bfIWkK2T6+EvjovFcUiI3eSncTijdmO0Z3fNtmgSJLDJf+OYVh7rqGvv2kFXuGFinFn7EhLn
NTZNn6GGxSa+kJjL2cE9z1eQ2TZxbgs419u8QNzmaeY0rj1n0tku9uhp1FuAQa905fMaqTPtmQnm
exPZS3mI96h5i3UTjWGFH9tNizYK3hYDesODoc1+B/+5HUEVNNXzQqF4R1OEa7QucrtfEqOalKWN
MOTVmoN3Vl2Kga+oC9behvc5o4Zo6qOQsTIgleuKNARr3D72EIU4aQh/v0miGm+n1DtlpiUK6tF9
bTg7MtVRUV50hb1x+Gp8J68RzH616gQFy2iL/sfZU/W8emWdF7SKcrQzMry2ioBNnOwBzjPoMzG6
objntFVY1vLoUxObfBpLOv6bZbaHgiFMdZl0VgnNoq8hB7oO+y6A02i70YmFo4+Pbp45TdUB13iM
r72qjvvjCI6Qpq0rYgYqPKCXYCbiKYNzXv8IBtKFM9CoDG4CEZzhrF5DtUwssr3njWCyzHSl9RuC
ysPJP1j0SpyDZA2sruR/sXdmu3ErZ9e+lSDn3CCLxenw72a3htZkSZYlnxAa7OI8z1f/PZR3/kht
RQ3nOECwA2THZrNI1vC+az2rUwUb5QVWS7hoysTcOnThZgQPDEmFM0mpFBZoEUeQ4qEuIpvymJzk
qtQouq7oiuXJUqehMQRTiINnWWuUPzj62oQVRvad4+RmsB37TN2amN14l+IZV46Z1+OTWbMLXMV5
NpNCUvQcyrvE7fTTkPIKEXKc9e88zjr094I2Ouup4F5A4BTV2rEL7Us6K8Tv2J4mYJJNSxesS0Vw
WyOd7SjgmksiX61xsK882iEXbA/dL+VYdCDKqTcuRfrGQ6lOHdg5nu3M1pHUV+G9V40KDVZv2scz
zMlyi+vEIGZIVIjPWnvKyLPp4y7DuNmJG05xzmmg2C5vGokiwdeDEtpiPdKnWwkCl4lusfPZXpuV
WccPzVy0P+Oqz5KVnqX9iyMB8l/bbdN6vg1Ygix0KkfJ2nWL7hpHsaftbAbwovUIRl9Vso3vsZjq
X+AlJoBsSwmwp+H3nVUurNTV0AXzHXAro1yz7Jk6tR+ssIAc5m6tD4IdB9K4elzR5Q+v+6wpHtGJ
E4U96VVzR8i0wvpapsXz/5r1fxMAkEz952b9+jH7UUNKeteU50/8asob9l/01OmrO4v2H4kc6pdf
TXn3Lxh9izASNTS2D9TK/78pD5yR5jKiskUQIjE78df9jWA0/loC7iDcGAayOzxN8k968u9VPmi1
TCEgkaFs8hYpjLEnoiqSxgjMko2R3tFmxBy6q8yhZ2s8T9s3Y3L1S0XyFo74Xpr4rytxIUYDKt5+
pktrsJwEhBCkuSsQgVdWnCHgj5Jt5uhPmLegbnx+wUUb9W8xy68L2hJVooMgDe3bnnaKU90QSi/2
Q9JkjgDJM3/HdFZ/Tu7SZ2qWBikzrQwp/3va3efX/mhYbUTCIC49k+HdG9ZgMCKQx/gx9UgnLZTv
dzqSRoPnWy8SdUjT/9HVXBupAnJCFOjeorp4o5+iJN7mfPx+SQkKbQKhHuyRh2VfMdAO7a8+v7eP
xpW5kFtDtIXgck9jGhlTOBQpbH70w0f4ZzS/TZx72v0We0CHknIZm1eJ4B+fX/e9Suz1eaJqXch5
kAAXmeH7u+xtKynZv/k91ChqmtXaSlqbWdd8xq+ObUmDI/7nV0T4hpNm8aXB0Xt/RZG7tKLrzFfg
zpe2gCuBS9v9zipFeMOiO/tCDYdEWLyi+y8uTkQWI4Je+af7mxiMFMBCjonY9q3WcEDjrMs6KgV1
/Y6Z5GVwRHAeFlrgHTuBsKqt0Yb2SRh0OrQpXbG3cxrIxRVwnutJE6nu54Zr/jDauf9qxWaL0z2q
Ycewv10iVHC5n0FEVugTjC5/GtB6eSuvEPJK8+x6PBpFY2RfZZqYxcrNhwUH1UAC2sC+tihwj0FP
T7LLp0s5xP11SA9g9BcK15eON4KeVJ1CHU9VWZ5qooDskcRpYKz0yKFQmEqsuRzmm0AQ2uF0Yo2e
oSRLsDKKYucqnLnxdoQTu0RSWFYY+UQWgABfF1OMjBW9qZ3T78x09qXUPWkw4X2nA9YP2Qt5KeM9
tcHIPsKBkZBZIxsb5XtpbQdZA00uQw6TkMHnhR2Se5VPg7cPN4r+AzVJ0mMGjgQeHOXYzPJq5RLN
EG+11Jm/g9aJsCBJpvTVEJcm3OgmLgh+0FJK1HWRfFf20syuJS+X73He+DqUhsyPPBjn7oogACNB
8Ts75qYR1KIQtKj2wkJYJNdgvuSJTu+XNJm+nTat68UvZmFM7G+CJsYsJGG22FbcB8dxIXt5Z5LA
w/FxVEl+kgGYZlvHQWJ6iIuIuv0w9ZZx75khh13ODY2TATxTzbSq6X9ONDXGJg/JmW6AoNDusoLA
H9tSlV/YsOjabqo4C1E26ah+ANvsZVLda68uaY64OKb7QsBiWgJKqmS4yIEdVJcJvvR6Bc5Xxtuw
zdjhphHVdKKcRxv6qnw1gCNfcZNrYNJReJrpA12FEMs93VLT9TCCA/fTHEJ49ThTZ1QDLe0+zBiP
fKWPWrs03n8Z3l0Ex9ODUFEK0MypBX3ByqTH3b4a50maqQaa1IgEFAcru+1JaXCpiNgXBuZ19ax3
WmHcSHcMzC3gqIheVllpsDMsDtDD/awLHIcl8v3KF1Ytgwc+sJrCTYdZ05+cFsJJ1hbOT0yaokKL
lCTeejLmge/Rczu1pg8N+xANWX+bOcCBsbGbVG/MSFG7TGw53UOxGm6ncbSAadCtJ/qknEN3FQW5
dkPfdbjnbFsBMGOVXhtzExqr2utLpEnURc9Tp7YfaA0FlOUNK1kDu6EGNWkxB0PoCPJCL2G/rdJi
DOk/zZyoVxnNp/CMelDB5xdPxk1oG/PXzEynZ80YjUevTlKIe2p4roTHmbTiN7UbAqTSK0UaxVPd
EJeUTEH5OIjA6td6WnftdnQrWlIp5Hp9lWe29sWuQmTShWOZz2rxa61EkMubvAvLivwTj/HMOEvc
RgZNH7oms8kJEULIT1OEFoJXxOyPDs0/taZWWDT06fUp+15FpgUaw7HoHuQnvczjBwNiA38jlJgX
s2r0nDO0Qx4x8hkqxKGEWJzkmfUwexVC8apLKOUTxx5oSAdoyJa6xenBbvmvVdiEQe4PSCbuElUQ
2jRQaayoGAnEDmFu5y6FhrmFRSEDiGyaWQZQPkTCg/MyQcV2CszidPDydtGNGdGtZuUUbANJDXhd
R711X7qJoa+80KGqBhww4GWvPOe6pe+DYMKtAt53KbPvTR833kanzkD0dFzAX7epA7Qby5wpa2Q0
yYpdEE9Vdu56OFA4cobEA9WGmnAjZTZsJeGoazrjCZGo3NaJS70/vETbCJE6q1GkxXQyhAyAPiDC
uyrrjmK8ieuR8KasE5wI5egMp4tqzz5aJAr2lvyNIvCLvqTzBNmeg6Go0ujcbBNK4jX81Xlr5wYW
8SRGKXJjkxMBozCe7XkV1SxIq2xoTOXLeKjJcKrskYzo0JLtZkg1t6HtSYFG/SCPQnlfFThodUa6
jhscyzEV9VYuuqxdG6cIIUU5puELrca+Pqsrd4KNhiuTNi42B7gS5jRUV0nZlnLHnOtEfIhFyfkb
4XZ2PCZIngrEdzWakDEsx2qDzD2oX5BV6TkhKWUmz7mxeb5vOpduXKtA5LGgSPI2rpM46MRl71DT
3KRisOOneszoFwc1GMhVwKWdswpEaIeAZTAr9UTFFAI/M4FsSlR6EykL/dATa9T1TRb5JVKym8LV
Z/O4ZO4Dp9KLr6qLmp9hGYbXJOpEO6SZxA11haa9wPFpjg03Q1U5GXTJj+IxJK8DrjGfnsisLl3p
eUpxRthcaptYFrUoz1X1DjZjRnZ5mfBonVJjmaU3OaLcDoqCPN24sZ7biD+zFk7l8IYIrV8vUpsL
jVJNs47sHEOlNtTuczORDraqo6Z6GkJW8w2YnMpcSWWo7FjpOAW3w5gHd3Y6BT1RmQoazpaMj/Ee
S+9IUQmm1s6kWLY8cbz49K7o7l5Oc0raUeJEJWoeO3Bx/BG5d+Z19DyImM4N48YcQ/euUYt22C0d
d940GAUbkiCHXlC3jCk/DWChi5ve0qV7MmPccnzyFxBcVInhZKe9I/vsHA4SbWRQK232LarVbN8z
fXcJ7eUC3JFRBgC4htFzXhSmiHvyiWCxtrZ2oQaDrknY2sYFgkW6y1ViT8eWHhFEOdNkt8lVswtz
26qCTKrRHtELz0j4aj8PNJwNBUvTvDa1lgiLRDes8lgyz0Oq4gMagCZNy7DSNenXjV2JeK2KXn3H
0jSd04mneN737H/ov4Tad1HaAjimQY2uskKJeBZBZg5c0J5fKDM0Z0WC3Pi8ykEVrRPoSdrWttox
W2uZcutvAxVabYtqx7SfRnfy8iMEeEF6TLfapoPUoY6gHU8L/BS3x5icjprL1MkWowq2YTI1aquB
ZELwAHvJ2lV8ScVtZIVud0b/qw93OuUu9BCaxrLph2hTUTeGbCbWiiSJZk13kIMRWgXUDj6tWXkv
ma0CMjNaUtJM/GQpZQonbxBgpkHIXq1RpxKvtrluoeU8OcZMAA/8yIk9qTedz1Pv1rBWWYzY62SJ
t0WZDBADaxoTcTxG6CFWQPMRMpSE/tgvaIUAQhKRJGuxJotSBT9js+jrI2HTbPb1KIzib5lHVRUR
FcPnPnuRHadYs+32DhxH8aSR+8ftiAmlrdCdYtGwCP0RZuQ0nyLedCI/Dsk468c0usAdMT40VQ4O
KMSvhwUQcU7hCxp4HtzqiNNTO7TL56rkzgQs6hzR9wkuQHKYD30m9ccaUiAReaqbvgvlQurTQt28
dw3qP6QFWtX9UIdTRp+XH71SElssQv/ipcSw/8WeWpls8zhLHr1xzox1bBhsS2DhLyFn9AUuw7pn
M8hcDIF1mhKV+Ek5tg9NI2k9CKOvpg1TA0Wovi4Q2bNPlnS6i0Y8zlE8f0sx3uaE8jnRiwsaVm6M
HBjuKtOtgUQaD4lDRfbMl7CpnWf4WPGNJyvNWjkmW1TWqTKgypYG81WUUd1kC1Drx7OOsBRJjBpa
mtqG9kTWjY3EWCcTchzIRYBr4Og05KYkfeyazruSA01uuTazqa+0I1b38MRsEreh6sqphU0YApgV
Dbfs64z6rdogi8MIYHPeoBNNaRMEhhTZVaDTFkSj1pj3RZsN38qpyr/JNEgu2KMZ+ZatqToP6rh+
mJzOi7c0H5IzdpjpHcJZwsSroWsRxQtJzd5ALlnQhgrmJ3Me5nJDY0H/3o14U1emQcpipMGJWlHF
NWOS7Ir8JAW2GHMcy+Dc9dSr2VaosR9WOLvFzspyK6TebZCLFsaheYsqm6J3ifYv38XhKJfEFQC4
61pLTThVYVFb2yAU8WUbhXO/RiTSXfRZmA3rzqSyTF4cPK81O932th06jgYem+wL3ZuyfGsQhUfG
rpm2ZyiKcwTmQTz+bR39n7Pnn1QJ/nOt8P/lbOe6x3885i//WD3WT93L49uyIX/2V9VQs6nzIUw0
mVGoP1jwWf5VNlz+FeHIJpAURDIYRxcD0N+oI8P5yxFUB6FOc/zEX/pvMw91SFiklBTxLFigLaw/
wofuWW4tC0MQLhXd4iq6hd1oz8nTiTKn0FNPftpnzg2q4ea0ndypWDvFrD+ZpYfezuqTYDvoRnfO
TphcpHYA+schMnROsGiX6MaH4Th0neoFd68ieL4i4Y3wNh2XuwjSI0iHHUmFY+4eSDZ59SX/uza4
/HphGNSRXuurmAD3KjtkFgU6zvEBuoA1PSIkEzeJbWE9JyOvQNTtIbHuEe4Dc47IbMuEb0fddqK2
HgO90+UJOz+PRQ5WQbEeJEO1AqNqflV0XPLCc8+11LW+1sYY3WadmfA1xfRJUXcY67riI7TBVHSr
ONPy+1lRJbxUaMdD9m8opW1YkmcBpMYTsKJIrIdM4higWlMBMdVBo795/z6oy74vHv49FBQPoUi5
ArvnXlnN6NgWpTaiEorDRNW3oUMtQdfWXgku7fNLva/g/boUBUpgW6SHLCAuCl9v6pRRkUmEBQm7
O2eqN2le6qeoGrW18HoyDZvAOVJd/uX1mv+bZ/5pMbz/eaJZP5Y//nH3o3758XZ+Wf7M3xOMEH9h
msdCzSRjkDlAlNPffQlN4Alk8uCQDWVNsIV5O7+QZ6MDHMMJjcNu8RH+qy8h/3LpJhi4DFH4OxyZ
/6QvsSCQ31TvWcDh7wvaI8Jewm3wkr9/V+AVicFi74f6V7NOEomKku2BZz8gwpSnfTKb30sQ8tTu
alNsyrCiO+slprnNlZs9Aso/pSJqVxtNK7C8xWkj8A3q6aVdtvJRuoXYda6OLNUFeIjSfBYgcOFV
uPeBZ2iXcErxuCZTkX3zgqE700bKYgV0tQptmnlcG572rasK1ARxAX4c19ITcZ3ao8wIcVmVxrCR
WNzWlj0D8E776YT2BEh8BE5f3zzUD75esYzDm5mMP+digefAvSQqGFSO348ThVDAx7n5k3wJ8dXU
8XY1nAGHI6sjSEmqFI8HIoXwWFl5Ba3Q7p6tyfOW0qtDVLmm1HijRTF1CaQd/Z1uJ8zTdY8SPNbC
c8r8ZUozSKc13NY123Sj69A2JHI+QEP48D6YgZY1BXoAmKD392H2jXKsofhZLUffLAh+hCZxk2kZ
E85rawRb08Cuy1Guod2bR6oP7WsvGyeq2A0bV2eRM7fKeKKx3xP12kriyvWzPh7EiavCepfkvbwC
WxYD8i2iA1lP71tbS2vJpaHlejBAbF3S4Hr/2xEDA+j01E/SzLKzXHflmatUC3K4F2fLDtT//Jkb
y5T8/pmziNOx45nyVJlO319vHtJoAtf3ozNTirHW1zCdjY1Vxu1xW+TpLhgG6u4k6q6B8/Luj9n2
8x9g/v7SeSDjdHZ/YMyBDO49rCxuRhpqxQ/kcngZ8eBl1CiauHopglz8nNOgQgPX9Ce21lrRpqJ4
hylOoPWZo2W5Naqwp8yQuWfpKC6t3KGI0iE9+t6TRbGZk8kJfXw3SC3mTIt2oJyIFMeYoN1ZRbkd
oIylfiT6olklVAEeiL11Vn3cu8XWiZdkzbCtbrXAVegMUNccCNER7/tfPG12Pa9Md3zM9IX0vZuH
LVeoMGyfzR6qxqoQ9nQ6oeu4r0cybFezHhVbPF/6z1AH0LqSwUihrTSC5iJ1U5tyawg+ne0SA5cM
xXTRteD3VhgHum94VtuL0MagsB0t94vtNtbdSB36gv+pxg7F5onJqDjJy7A+ByAS3YLM/ULt0zn5
/AH/9kJ7bOishaRCKBsJVfuTL90XbKTWU1lRg7eCFIpcohGQgTqF0E7qlJ9fztzbgzCkBvtSdpEm
qwov9bIYvNkYVDEdXBP1W9d6470VKGszJVHi52mbxSdd5olHM/Gc416bdxhrS0JcguZaoHngAN4z
K1FB6M/A4sTMsQAcn+tWNveUZZZSPa6XU0yTlbmm2dYCp0k4+CA2br5EFK1viU8UC11aDbcG8Q9Z
Gi715MIxcdHmreBAZfbo17361DOj7iffvwEDvecQCoLDPjAQv79ayASkze4IJBDUpGUD9WYcMhnJ
cczm58Ej8zZRNeojRgs1cR3uqOsjdWR2/nzsPxh6IFtUnJjE2MrvR1xhSMR6Wo7P1PHdEy9BoS1S
ok0tVFaHpq3flnS+F6ZJHrFHti2osPd3x2KdaaJunhFX3tt1ARC7bJv0wcghi8weZRRbDQgLkT9g
N3Wd9HuEW+V8kvYwHvgpr6eTdzMo7zUvGycXioG4vPd+ChpVx8UH+kSjVX9IpjnDo4+5+UrENT5T
MjTo2oTj5HyNg0E3Kfkr+k95M9yLmCiSPB2qy9HsCnJn9W7mDR3zH5ZLPvgKV1GPQ7IP8OOD3WlW
Tl3nOxFEZkkILeEeNEKATyZThhf+8ye5bNjeLwueaRA4KAiPQHnAe/t+fPHHuxXi6McU0zUBIwiY
X/QG0E/NZ37ZTy05RiRlLah/2zU2JV/Oj7F2vVWDb9b10fHFIJuNxFuB3IlvVTc7Z6FhY9VshzB+
An6DdoJaM6V/8lzZS8zihmpdc5GoSd5D2evvyLEXl5rWcUiJiQkMquhLQkcYN8nk9tR0CvzJhJso
lGp1UACgp7jxQLZtjSB9Sr/qZWvtbAt/DmqG7sxIEb6vjD4eaUhbMaI5Zcj4i2GbLb7grEdM/fkI
it/fUCg7xNdJBkA6vBvvR9DssccCwn5MdepcK8ISyKRCvrfqKDhL+lYZEoMmn2rHN7wx29FKG0+c
cNTW9KnT0zirVbyY8dqfI7GBvlND1V3FVh+c42rOf6LRJ7q8zpJs7Y2qQ/nWNsWX11v433Hnn8aC
CvzP552T+vGdAOv1//7rqGOTdGsKHaywJRCu4OP+10lHyr/05XmTMwm1CvoJn8zflRTT+8uB08pU
xY50+eOoNP4+6XA80uGlAFlD/PL6x/7kpLNMNf+eihBzOBY7KZcvl1nYA3n7/p0jU4MQrUqITZZ0
ZXDaNyLahTGyrOPR7U3vu1UUpXMslgRH7cD7/n7C+HVpiU6cyV8CgdlX1DAVRCAeAn0juyj2yQqb
bgcc0euOBK9D39b+bSJzW9Jr8PqztiHH2lviESHSoA7tCcFFNhAoYr5EQz1u51TZ35CelxehiocD
h4oPr4k1YilrMDEuOJy3y6kFzmQs4AX69AdNas5j9YMGjPqmlYl2kVTltV2zV3/z1l39enCfydxe
75ONsYl0VkC02FNHWV3r6I30Jl+WigotyA7zEhm0EGgkxvSGKeLvT/4/gqzeb9YoAjKydLM4eCP9
AGC+tx8dpgZ4SVhMvjVUNNf0KkZLOoutjpLvTtcIHvvjO+SsyamTbduyziyj/maT0qRgwGajmnxQ
JLsQZpXbIwSpcfmcAAQa/qhm9Hp3ngV7aEF0SYZ0bzzrxgN9PYrJJzuCQPdxujS09DzKOsB5uXVs
uuHN57e3zPFvv0eG0+MdpWYHjpzy6t5LQwqNcsEMT5ww7K+04r1Ta56yA2P40UUoo4CORAqw7PXe
j6HAgCTthuopOWW58hsOAh3SdNc9sJH//QtweCcoplgwTqj07H11VVJWNEzgc6mhntsju8b4cWna
mBK2nUYlZ1PGRZjCcmmy0Tqwydq/NtPqsrNCyIaEzWSC3btHqKJ5Fdaz3/eTtu5V2X4lUU/fBg1O
MhXldHxzBvrAnLY/sstVoVkxN9sITX/7/uZkJqhFhTMgC/ztPnYgm6OTa6h5+2fvCUpWavNU56m6
sFnYD6BtNbaw4RL41DqxWg1hmH8RmV79UZAqDYBlvrQA4WKpMi1Ev+8H0XGxQJNjqPuZa0zfycxo
XJD0bMv+8DPjOohkuRdqbjyw1xPam4+6r+xSxUVAbHlnJy9LpvCGCl92qdtZt8tZxNaxq7DFfT6G
e5WMpb9hABXTmbVYllmE9hY/twtS1cRJ79sCYy4+Fuz0DYB5CB8LK3uIMYuX3RGorwNX/u3lZIvH
8wOFBvhvueH34yo7ykZa0uDaoAN8NiRoU1qX/PkSQpncKFlEOBgmo736/Ib3V9xFNMshCLWmtdQ2
qZG+mztxbfUDnQndR2cw2RtZm3NAH4BWOpAXQoyjA0S/374GrmdBFqRBriMW3589s6Ie9CogCVHV
leFT5i+OAw8Z4x/eFTlyFO1sg4tY5P3u31VPdcPABY46s3d30jbTH5qujZtwjOYvf34p3s4lJWHB
l+9TUwk0K4YRgZxvhl6zmWs20isnhHZF24iV4sBb8tvwcWPsCllTlz0a6fTvH1cnSROLWAP9xtGT
k7olbWMOx/pARem3l2K5CocNPkCTdp4r3l+ljOLQ0mbgM05QOs+5XhTPEngEujihHSK0fnytJc+D
8zdFlb3SYTs6Y2mltoPgP0g3FblV5zQBotO5H6cD7/qHgycWjrdcyOT7a5xyOBTZM4MngHHtXJQd
69nJmgMT5LJSvl2unWXw+J4oU5EMQz/v/eDZGbI/ZDGuT8NA2wEGma4mAun9OSRbl6JV+vXzF/DD
u3pzvb13XTQWoXJxwvWcvrilBBWfZirOD7wSxjL//H5bdGlB9ZusaHvPqUZk2DN1OT6i1eErQcbR
zaAKc5dEU7I1Yluu+LdiC35HP61NrfOTvjP9WXSDD/Ruq6s+OVDk/m3GXAaaLRgSc14dNtTvBzoE
rgJ8hTfHIdh3qxlGfZZRk902A4Eqtd696EMt7j4f7Pf1MJaH5ZqWAX+SZcnk8b6/ZkfiYDFmhoOs
T5grfbDmI0x12RG+Ye1OmcW1CrrhvE1H5/jzC3/4mYBMZl9OHeUXx/LNchjWwBS0zHJ8E1jXsVFS
ASV4bF6TLescODAs9/Dbk35zqb2VyM3nNAKe4PhdOIxnUCOuRUfPOYQ2gookO3Ybfb6pIk1QVS6K
Aw/1w7fZon7OUZc8iOX8+3YvDwWDIofGQ61hBB0N3mweTY2X+//NaP77Knu3WKnJDofecfzZ7Med
JIEYHRHwGwtfzPrzS314Q8uUzYzAVLofiJBC9arYNPHgaCof5Y5TfHeK7tAZ4cP3khcTmwabamEv
v+LN6wEcQVkKQKM/WnZOYZjcoD4Y1DeEg5Leo5WfcpS3jtxKigND+fGVFx4zFhjL3K8Qh26uL4nw
5JIPiTGtAAsZx7YeaVurK8LTsZK1b9uAMoe6T54/H9qPvgnulf0hnwSupuWnvbnpyWkG3Wxmx9dK
IyZZrQC2ZzT1Nhq97oA+46On+PZSe9/9HOmlNmg9d2lGzs2cy+I0EqP6L6byN1fZDxpqs9cqMF9e
7vTNSVzFwbZpu0PNjQ+HjSmcIgRdTbrZ74dNxw1rtREh2pWdps+5JVI/CdLorhk688DL/9FaiC/q
X5fa3644ud4UpeAJIVzzfFo8qEk99n0G8LyY4N6iOfA2fvScqFxhb9SRElB+eH9vlatkhyLX9fu6
Np+dmkZ3PYztgSX+oxF0KW9QiGOVZxj3rgITD64C33QiIXhw0g12ooR/UlDD3/z5O04zHYEKh3JK
hns3VIc68akFvvcKddMqyrTixSFb43iJDTywk/1w7F47InLZy3p7G5dUxnPNeQDkIE2xNalG5SbT
rEPs/4+vwvEbCIex+APfj53rJbYpapKvQHVbWwPk2NlUDN3J58N26Cp7E/yUNBxhNJ7QVMfM8qrX
NpFJiOp/cxXX4cxmYInV9+6lApMbwQ9zfHB0DuiGEQxrEkcHXoGP7oUOL10mqoY48JaP7M00lyDZ
REXNvdAxQ0UgFNLxwDxUmHnt0e8t+8tXw/YOFyUBBnuzaUk3dCqJ0/LnfkqGpyCvbLT3aG9i+klm
CC9g5TbSTL6R5iGdI703AbP0GdB6GL8BHWp2fPyba6qacJMKTl/V1jMSHWlngGVszb8z8mzrOBqc
bZdalzgCTxz/mXrsdYfm8eMFm03GjA3p+9FqhNV1MUYL34tjD5LPaHQjqbxWvcVJhqTv8zfg95lg
eY/p2LEjI/Fo/zg7WxJTCyQGv4J/INZh7SJwyDIOnIThWE1+YGv2+6tALACNBDr+BsfafSq/ISJ3
0vVQ+BpgzC1bwnrVwZ5Z/fFNWWgy2VYb1Om8/TpZ43bLaotRsGgrwlYrp6T3bMHIQFHsJknyx+83
PWpc0dwaMUZ03t8/sR4QlYAsYfhFpFsv1OgmuSaydzhUUfr9WVFXwSa8nPwoyL3KKN58R4rebdEC
vPFBZ9sOL6JFCE9nyirajoScXH8+iPtL39Kv44OlYmsAvnfE3nvInc6ceyyCvogUxBKF/+ihq0I6
tMphTfYLLH6H0jn275BrLpIfgkMNh/7JvhG6a1RUpLn0fA+Ui7srB4JKqCKZWuwnHTruA+/J/tvo
UkmVtodRBuv/0pR6/+AsLxorL+FrVnXoUIhAQPBQ42A/MMv+PpJwJNhDCFdS0qEi8f4yGvjmuGjD
wMfqWsW+nZbOjylj4lDwgr5bSWccyiv8/cYWxTL/YY3HXPzqh37zplAEHigTC+xl7VAflw2xXeXQ
uAeGb2mo8dPfzrkc5xyTyj6vyFLqdJcH+uZCTT00cPPCYjOAak7o8tpadey4bF6uIzE3w1ZV+ghW
cAq6e1zAizpYJJcpQqVL1ZsLoCecIQ05mGY0XxVhe1NBo3mcM1RKCEXaDPixLOD3qp2njFsI2fIY
3S00MhkHJl7hDGOHkbEzt+1suGI7jaKwpfJyh+ikhUA4xzfC1ZtrTWAahs4S1moX63NZ7gYLu8zI
3io8nrqRHl1iGNNF7tTWYmGIslur7YYjMwBNpKdMG5uIOK1vuOnqI9RY04UmoDAJLULwSKYy3ffQ
eMniasLl2MTfjclrdmXjpFeYgllWtaIOb80O/6FDXLMf8EtWtQvsT1rTUzLmChyVnNqb0UsLXDL9
BANuxKYVrDBggJksBgmIfFJgC49UMthqo88wZUBC9qDf0GQh8AC9eWwD/dlVLUH3iCMckI2aFJia
2vkCP3K8cayuXsOORwg21RU6DE4/07nZA0idJNRI8MjEPaxMmenxBikCtlktaM4ngOm4J5Jcf3CC
fryLJRURUuusNXmhOkyE2CMQLQzNH1L0Auu4puHKCrFLkejAgtIr0R7HIQb9u7Z0NJBrBuzlFdw6
5VyE8TCEa2vQ5mydKSqR28DOAN24WGicb6YJyxe4ZKXfDYV07odwQKVQaIaX+SVa8UdY6hUPr8nV
z7Q18l3DI+5uNSMtMGXU6M5gzsLWlFCjkH/ZBvTTrhx+ZASZGleY9EnZNmthXzqT4QWn/LUNxck5
kUtiji2A2KQTnTHAT6lxThKe6DdEsJXHgUplvamgDAI8K8gSgCVp2DsIZzEwuoJ0ucuKScc6cjIr
0l/6LoOvhgbC+ZaYoXZaExYRbUBcZd+AdV0b4VTAIOyaezEJhwAPTLfdKiuwwkOInSXp9n3hPc+4
Va7Qtc3bvkvDhT+oknMo+FCwnBgqndTTdvpSN9QlmM1Ke/ApeqIKqgiFU2TID1mB9iRC5Qsl0R4s
FMCxXVlFD8iKhA58fXIqTxYfXbbNiQC4UMWc6Di7xgYIQtWUF23DxdaDXUAMQ61LmmBsCxJ/CsJF
p/MY5KeZXRccY6i1jCpIxq9mNxp8RwgnoVqnSKbWsBcnIDoGCNKtEMNsbRxvCRewrTnjyybaAU6B
r2TaF5deFWswNdtGi7o1wyHa9YhbFHh065YWdjIHpnRHbvhdNbiVC3/Y09T3XEfAe+xAUHW2dqw0
7bRw2+ZSsydPA62IJAVJjpr0kG4nFvF1pEe0S3rgxT0QZKdw8SG0PX+xIEV5iysyxtzkKhxvJnM8
n1pSQTyNiHDdSr7Vzh/0HFwBYufyyu35krbhmM5Xypvd3A/sPqfFNE4ctfCw2i9ZUDeo3Zi4Q58E
BNPYoq8c6frC0ialT00RODcd4iT5VBoBg2GTzHcaAQeoi01vMjdOFCtjNaQjFuQyzmcM+Hn5KIFP
XFpjgMwa7ppGzq/RSPjvpCKiOpoBRWB+T066pLHHXelN3r0iF2rw60bgqp4nnH3sdFWKwCaPBw+x
DVYrTIW6ucaZ0j/0s0icIzCX9FdwkKtHuwkHietcYaYjOgxFcwXVnd9Lav03u9YqfWVWw6BtENxq
0XYy5Xg0WM4SthTp+J3Ru9oAxWa9alfKrKbdBFAjXyOKJiMBe2LSb0odU+W6VCasNkJT3BEUlz3G
zokzGIN9ztpOjZZ3IDNOYyNp3GPD6rE7eq3WDZvOc8bBl5J0mVBVXnSEXGicyRMIYhv2cD/91JFI
EHbjlgmIUtCMZ14SsVr1VqmLjemOxpWoyglOZA0ngAk2hEuAnOuC/pspj8Oosx5su531U7OtZ1pd
Y+zF2FBBW6+7ImcKKcCh/SiHaIEjZlb5IBxOJevOm8BfBHkZudvRMdpvC1IZwjPctPK4ZdX4kpSR
YG2APuWt6zkF7GEFjkciA0e2s4CWzYuWFMBpM2MYiC6r2gajYgVd7ej/2DuT5biRLIv+S+2RBjjm
LWIkg5M4SCI3ME3EPLjDMX59H0R2tUlMVdKy12VWlgtZSQggEO7P37v3XKuZ7W5T9r73jfdLJ9uA
LdjaWYvFHbQ2DsvNgt7AiRoySPNDOiibPJY8d/epNIDIy7GZvjdNzvITeHOXgvbyld47DkpvAMLT
6G/AdDllxGwoJBhadONKTs4pRTtehBebf1GgKojLcWP7k613qeqMZ1M59gsqaxrAQ1XZn3OnKlye
KISCA3LF6ti5vsJSKKf1ZapGP4SnRUKg5eYJ0uRWxT+kAcMlWiXtfhQqx5UbYIfklmL+9bAiYCe6
DazSk8AgDdoYNO06+KOzUwYop20CJ4BvTva2M+biSa86662q7KJgQx5lv3edcfq6xKzTN55I+6d4
KfAnhcAFXxx/KWDOlqaIHOIVIM1B9v9h9CyLuHt0Gn5oPEIMNkFmAH62ZsjDUV+R67GxOzzWUWPi
1t0MhuQLxKNKeP08FL5xaOa4GnY2PuD6MDcLKueeh+1uWlwSEMmspMVDMJUmnA1m2t/cYLLtk/SJ
9Yzaum4JM7WDJbxMTQJLNiQl4J3g14U1upyMPsAszRK7KQdAJSwCiZ1vRWE1NzgowTQWNBdCqocs
CTlIhO58VDOBM42CUEAiwqj6zyJmkb9AuGnl27kbXfEl7olm2GEE74qbpl4Y00dNmrb4WethBBuT
lLb8sEh3KXoQxxjqv64ZdM13Eti8mP6mvxJR2QMDu3vKgs6ul5c6M8fY3A7zGgXxoRsXGBj7wSVv
1drFkxpbTsAG6MatVwhY8VFHBmZ9dFfZYn6wStL2XhsPc3W51cs0ZN+zMhXFZ9+qofSgCa9YJ3HC
YOev4gn+6QR+tt63IB3mfUneSbx1ddGRyJJUur2FSp5f2qhiiAMqJPk0MZ7dHyzX4Bd9qYgXwEqx
gMqs6EJFAwQMgXN/TH90eRKXCNcn+WBWjmPviY9yD8COzHKfMt/EbNbzJ1t+xOK6YqrDnjrwpeJB
ZkfYAMlP/GtcyXm4n6tEPTv828YuSFvjYEs9jAejQmu6BYivqQp6twiIO53GD2WuHe80jYXxebDY
JPcOQtBmWy6Y+HdjVeCq2UvYevC34eE8wGjP+x1ysXzeVEbQD/tyyZNLM5FWfQHHdlqelCLRacuW
0QafysaA6NU2fvZlQAW4bCwI+Fjrw2EJ9wVfhL0Ze7qxJHjMwcNU6pow9DKHNpISZQFBGPYuYYcC
YgF8ltrKd4EYwvtEzvJGtF7unozMGE7oZTzyCPs8fZ6xGz3ned2kj3lbY88D9ZHfplPHqqVkpi/V
PI59hOvFhsYYlmA2K2Zdzz6uB/zaHPOTvQLqC+uyD5x6bzoquCPbq3y1cOH45MN2wFsGf3GpnG0x
CvAZ/nRf+m39lVVRPFa1NeuNK2KVHBY7z/1otXoxb10IGqprnb6u+grnUBWi/z4bIH44wQR0N5HQ
t8c51228QwFXvoYN2z4uGoUDWRV6uJscIi2JCbDiH7nwNEeX1qNyl/NS/JjIABl3TSoVqZML6Pve
IKuEw1vZcYSLLXVZ1ylV4dDZfrsv2RX2RkGbZWtbOWbnAmu9sys48ayg+DmmksS9M5Li0pKYotas
gbirv1kOROkcybFvg4vXjuncLu24fOhFf1cps9iWZt9e495aKG3AdGH2cOOmu0v5nT+245S9xpkr
+gscT/U28Hu5JxUFPwDFgQW2Si/dgUyZbs8sxdjnRYIZ25ZL9bUvB/kpN5wH9N1ZGo2aoihqOWv6
0Yzviewf0FE5XnSUvJkMcFSJeW0LgZWkDOcIM2TeFsBjfE/qlzmzp0rrKoiNiyUP0u04T9ajYybT
1VKodqOwzF4HqS/3AlPWx5C54yk0G2vT+fU0R705Go9tVhvPkJXrB2Buxj4TynlUYhw+DEGFGzUO
s5c6xUwTuWCfJF4BDq3r16W27RIslyll/SGLSYRJeHs+JUE3PlShu2xisQw3jluVm1oqailY2JHn
Vo/LVB+tvq2QqOjlSgzesBkVv2j03jNJXCYhIFQ8PYFIufMJ83t2BNCcf17YPXaGhn/kjLLeuGQm
XXsGHRLeyZXNQBIB2K4COK/PXpjK3rkkuFxfpDT8okmbV4A9T37tHLQ/zxGqVB3VsdOwDa4ILY8A
kAIgD1DfTHwyOVkf/WYqDk0ziecFbBwNszL/WNcgKCIvMf3bBds70XbBaZrj+mk2PLDyZrF6+jx1
ih08IUxGXuehkxfjkH0OKye9sck12bSO2UFII1R8Kl3jE6wFeTUrt34MwNUAVNOk9a4EaA6qozCP
hCrrnTnn1/Yy2DCf/eeBU2a0zOYFHoPmE+TVkBqmzndCGwG4bdmdOHtmM9NWM3wmD8lfAyNiKFW4
G1c0TXAkvQy61NhAyPdD71R21fIaEG9xLGRJJV2ASQ85PS+j+eK1nnFfhkV8FGT1EAmbZsespQsR
pdj6NtaU3DXa7e4csgweswyux2boi2uSUYwL2hHTkR8fa9gw/+gRaOzZd6wIqX2/8lqqXdsTzxAH
XfEtLpLlsmHaeFW6zZeauosDBWkBees42w5g/mkEXPDFSKrmEaGvuKwN1e1kTKOB3AaPZxwAQnRa
Oexzds9yEzuQCuAfqHyfc5YH353HF4ivPiwh0bbOQPd3A91NRQu5G4esLkaxS73B25Lx4l+adW1c
tp51OZRjfOF4TUEWnPsRSpZxtwTWFNWd055cMzV5H5ep+QRo2r9B1XCfkOvyo8od9gQvse/8In7F
LPSJLJ8ZooXdqE3lls0LIWrQWZwgh1he5N2DwCJyWS4Z7HNzvAOaZ/O7YTElWhuaUoDm6Q4VBiWX
o8fnbAA7Oy0cfKc+zsDT2hxA2I9sK91ULdrniPM9HHlcrfFny56LlLMT7TFw+B1RFkJoEHy1Yy3H
spVs1VBs4D40mZrUAQzGMG2o3fr7tMbayhnUuh+Sxpx2fHyI/2FNM4H0PIJ2Igc/CO5IWg73sJqp
WANVCmwLa5x6Ozr259atYK4ZiSe+osGu9qkTdvG+cBofQlbv5TdTEtYE59CgiKNAJmOyBVFFznHL
ElFv7FKS0gM8N/hmscQW/PQ89zCHvSgPRI3EaLMKYqy2oL2IPEmB85FJT+5QvhlTmjxpaFRhlPEO
SQA8o+nsnSqlP+wqjkfYdQGTkxBm99ZFUQckuy8uDy8y5slgB04HeNGFCThpS2aAf2fEmReQ8g7T
gsQZe342cjGnmzz3YiiHRmJ/asiSbyJa+fBnZC40+K4VU9I40p8Bo1Thd0Ws2FdPa30H1QBASYzx
J9kOrNrfaiMLii17WgXkRxEfTt3fqGRDMIXodpnXOE91a7C0oaLEujYagWJjoq5sr3u6J1jW9Agd
f+A4FG67uSQHLe+87qEemsyLQmQY+LycAni6U/jihZ5Wz4mjUj6JRmC8YxSz2qUPNtYF7SfiT9wP
EITja91ZhFHWzGjiaMry8SZ0W8tgTU+A7RSebJ98PdMurklh/+S4RFRsTDVnoLgowV57tfLLmmpo
vzREnVcXkzBRC6sxFv41eTocb6DcBYTkNHGDftgp2GiwSVNKksNCCgd0d/ncDgH3UM00S8OBhlHE
SsvTE0kL5R6rdTVvxNQSvSatIrge6jK4X+QQqn2Vx4VHU0fNE0QyjuBb38kM80IOZHkx/FfjPifV
sdzMSuf53uoHlsisRsi/ReMx+YewDjx1KUplVgfyY43jHLvPtks+2s4tk7zYjXRfNQrkcpYAY8Be
Hqmytd6VrNsfPWnHP4h2XS/gyfo+yLIuvRIUc/mWA6wlaPWUwXdwU96wS3xt8gomaXzfxEPgbwwh
loVeHyKdnZHZoOEdjlpP5RDTwOYFzDnyBQkpLQi8SF0AFF7JaEyKYYLF75Aw5Qjw6PsgDofrpVEc
xsKho2/UBqACof7XKCgFfaMAMKAZcHKsANY8NoHRJ695XhR615eV6C4sem3XNcll/YO5EOx0MBp+
UpxEJPrXXe3wMPYBB5eWxkgzVNsQoyScI3twXdjnLQkdUx1mwcYGZH9iXggonLkNIEJMknVkqbzG
hogq5Aafef7FmsK83sgsnW/FNLMA9p5JbG+81LXcxY6rb/rUhz+b2qXBG5lW1uPQ+4l/0P08OFsm
1A6Um9bz6f8lcUowiOI4dgkjky9+Kwno1GSoxk7P7qPbyXnSSMSKDwoAubzO0fN4ziYVZblQvhHL
twvsMX4l/4FDzxJW5CTEpP95ZGa28NDoY/fzU6BLoyRM3K1o03rEYNE37vK7pi9NCmJZTnYkQzHK
LRmNzsgMdizjazm7vgUrEMNylMZe2B3qtuiQqyOeFwiy2m7sQXKOC1Hzc96HzZ2vWUcjZ3CXYFMB
vGrv5sJS1rU519DXwkFDXFwq1Zu0xO2iP3jIrTmGjpLnFNtJ5V9MQ1iTqkS3lfgZuoLDtofT7+9x
+hKLF8XYhMyPE8Z8wmimiTnAKZz9fLqkfznou44Ul3nHki+GB7cLOE/tekFk4kgLM8u9Q5PFSj6C
83Qq3hxjHD/EM6DHV9WYlXFJzkHXXgYTruA9C4tUD2M4CARpLVE2X5vUbr2UPLbc7qsNAQiGe3AZ
CNUXHVUuyak1RkEYZG6VyRviQlIQniFQO+goZsXwyIqmth8bc0MgUAu/tbJd71V3zvTVg11sbEM6
HO68DWkomGrfMwYnidNuXJF+pNNljixllbEY4OPD2IPPziHQoEVedlbnPYVTYU+3S2f44X1WCjo/
VpaBnjn2TjonzFLBb/cXVFJWeAmk1vBu6ZsTIGakTmdUkbTygGIbzJpbQLyjjlI7mwOCcT+SAAVO
TdAq2iSGNDg7uuMA92UJ58mj0KsR7WMI7Na4dr92c3kgL8Kfd6avDP9yjEkHINl0BhUZbqkBk+pj
BZuhP/hyGii3DfZyriKyFGIUFh5jekJwnJMBBPZUV8ZGzWEzHrrYbcK7Kic06UQgWZacPE73JMP1
4Fi3NhOCjIE4aUUlm1s4FkejVLq9ZyoVi71bFy5xSJ5oGFyHvWyDNRDFoU3Td7hBb1v4d/JLbTHk
ephLk1xg9rvJaNvDeUD7X2Piv1Zb2X/2JW7z7GvT6+xnCsv6N/60JjoErJO5zryVIbKFUY3Z6J9w
eMf6A4UDtggGo6tfLmBO/2/Ik/jDJ4zdxrmHCgbqByPaf0NYzD9CnBxYigJ3fZ+tfwSHfzuYpVkA
50FgUFwFUWDmfp2XErCY9Ln2OelYY3L0CMve5n4V/vlm/Ef/2m+vgvkQVQ/yLhQDv16FLjxBKDNX
QSI+XyVJl34sLfWeUAV125vpr8P4HeEibkf0i+sI+NfrwHbOaKKARy16zZhRp2q2toTOBXcByhja
AYXvbEmIgek7OQLGYAtEmIMWS2sbeh3TxqGvH+t5zLwdfDuruR7iRNiXsjCdgd6Ymvw9IxybZEIS
qdcwlTikGUqIUYdOlBVoHUZkpDpOhGT7i5OiTdDWmn0cTw3pZi2DTvjwfezeZ0Rfy1MStnYMMzJf
sohjVvIBy7RbH81+8PXWzwgP3nlQR7854cIswZn0msBmK4ApzPDniJZvfhuDOYTDi4X+NGIIvXeB
pWa3ZjOZH2chCFgJvLx4GoYqNHdgaJsbOOO6BGMp+3pv5NXUHaSOq2pH74xOC8mGcEpVuFr0i3hA
hZSD6/M3/IHZ7pRKLUr5bMJgfZyI9/xYj3oI1g6VGxxWeHu7y8owzg995alyF8a0Yk+GS+hYpOFT
gcmijrmgu7Hoq9GlN/nFaVxGpx7RojXh5JzpVL448qhYZe/ijDxFCpTRHiJQkGzEviBPhaCdWn7J
WXO/dOQGPdWBal+Hyl6nN4kuX5JBgBYwe/fbkA32q4OdrH42/HiRm7acALZaNX7dY5gayuUsvCah
MY8YR1DcjI6PTNFVfh96FCfcWIlKJ5FBJ09mjpmeEcfUFtTWXi9eNCr+ekufld6SFoT17ByL1t+B
vMF23NHwodu2JD1Bca4JpeVCeTGhVXA5TJ+8z1ybYEkTa/wc9IGGT+wWdXuUdCJvXRR2f0qd/rs8
/0usQuX/vD4/csSpftRZp3/1j5//2v/6x70/4GN5IsCgTewBwvJ/L9Ku+IOkTN+Ch4U/yD3jsP53
kXZYpMPQQwOFkBCu0U8kPtv9A5sd3n/M3tjQfPef2Mffalrc1biNtdNiB0Gs9laVzRJkE2VbkKoM
bWI/Ok6/SdkXNrSe3cMo0/4fauLW6+Ed4s7wPQb2W9uj8LAHhJUbYFeXVPIGkVicxRLO2D99C3d/
qnJ+9lH/xRp4vtBZzWWvjDLzzXItchkwGWOgXJrTXB1z2XflQTqZf6MT5v/XORmI5H35CflcFimm
pIStrWUQQ7QN3/kwb5VeWORxSJyNewH2NocX4GfhkONkKCBdL96l5lIcA2klj14e1KcKcsh7zsS3
Cn+uxVSeV8rDt4tg6Y0wdFI0Uvo5CHc9PToYNNK8A6KkL/QQVp8sDQmmTpfszhBD9+2dR75Ku37W
R62X5o01uUPqb1hcv95mbqYFSsUBV7BvjVel76QftOWpa1KMQyeyBrOeQJt7E4LYobtNec6HMojz
xw56fUWMlRef8rapnt75WFRHf/1Y1AX4HRDKCmqaX56+xXF8MCA17NxGonApUv9Y23OwCWbGKGE8
mYSSTeGecUqGN6GfDtTu9cluyaejQ1K/92b+5RfHUwoo2HhOK/YrfCOQAyefjC6xDLtmmWcd5YVk
2pLlaglBNY7jRQMmvnznBXxbu6zfDErDVbzG7wLz3q+PQFfV7InF4JqT1FdlibfNq8tk+/dP+i+v
HjZj01+XulVByTv461WqsOkCI5tQuKStsm96a9Dph9ZEzBip1Ki+TQZ85QtS7/z22BAZId9xvSHX
fPNVs6is9BpeP2SADKve3GduJFIwTO327YRvHTRNYQWCGCvE4BvF6PPLgD7uZVqE+yKtIXtCRYIP
DXWIRKHQtXSmZ8ynJfPNkgMVycdoMjL6sClUopA8ty4rAYzjugbrYqTilgNceTvmgLt2CdXnY5lg
4X6aA+19EGRSMIh1EvHq1CGmBqOrGMd5nnKSp1xNU8uAdpIm0ZQ17PQnc2BKQAlC7shyNNKiUxec
5OkZ+nLoYM4rS7SbhvnfVdb6ld5RnqHUQkVUwgTSnr7LiyzjEc9EjNG5cThtU/yPB46fkAxpZUgf
3YF0Pe9Wwmb+SDJzduXPE99PNHWVDL9WcHuxaJskAIbFRrWGX9/ptA7VtqEfZ5HbYmlz21pioGhp
a8t5jU1u+mFQjLDBLsPyuYNQurxWcyuarUEGxjfJrMrY26D6zV2HyNyKSE+itzfYFTUJv0q8C+Os
xcvo+DN46DhdXjKBAIpxVG9MexaSeNkrujrPuDdCzapRpT0Pzsyfx8UgorUhBIoodZSbzDysIRSR
CIQRnBBEEOcwthKSnpQshqRr2lkIX9xW+iSSEFlMaYBI3eeL8NGJcJpmFJHasjpQSDnGsXWFsa8q
0c/X2h8B+1edYEKctiSd9DHiwo2K2/JIMijDvXhxKSbbc9KhbUv4JzFYi/hibjqCAWOyr2mUhKl5
37Esepdm5Tb0H5Us04/KL5T9LEh3lNy1N6Z3qWs25s5GOereQ3Ih2FKTSGp+XWcbBnHCjPUf5jaL
rZPrd1Z43WCvzvwDX8+UA14EPvmp5+lNh8TV5XAwaYAQNz82rA0GcwAZ1qdlJEmEAGK6dDPZE7bj
truyQwbGKomag+xvUkMj7WgaR/SombaDuyVNnTFP/M0fjKy4LMpJJvgP6CdtMXc7MB6NMHe3DLAZ
/kLHocKNl5kILeTdeb5rOuiwB7K9PR2prsSG0002FPPccqtuo5B8PjIFcK6rGYvJFp4Wbhbp2om/
aTIiJMqKs8aB4IHA2gZeqYud2XimAts5FYC0NAnUDRrxepPVac9wajS4FwchLHYm8rsRsy3lFzrq
3nwIZcHcaJnK0rxVSAEJk7dyceoI+uUXaur5R85/vhSo1caIEsESn3ldPX01p3Vtneg4LQ0a7ZCe
6zL6S3lgweiGl8yu6VQFgz8mXxG50nVy8yl2jwtE7PowBGPxHPpWUe6ogibjAFE9RXdatZ4Zzeio
RgJCOFjtFns0p0Ojk3Fa17ERvEA+xIcksW2mxtU40xf1k0kciVrx9i7h72pDCHFqb/NetzS4kSYg
l5E+qj3GYgOp1b1rWLsy5skSV18IZJplY288+u4gSbECkufnNkkT4U8NIApn2U0p+oYDTUvjl5Uw
mAekaAvDduQM1vcydsTFmMEjZvtyrKtmSdVLmqNnOJRAxJaDa2vj1SCDoIpozs/jjUzykMwGQyUj
meEW+RJjbg9XZUF98NlNfAm3XcZxus2qxPVIo9UJuo9oziqiafnSBlISSSB8qL3E+EJISXCb1RmD
LGOxkLsUTSP6zZiFud6qxsk+Bhaih10M6pqFLCYF+6EktxZBTRrH5WleAuJztGXl85VPWlN1GY5j
80gLUblXYrERGzEMHTADMDImAzlrYdnbcduW+25a+G6YM4b91eAgUjrgfs0Q8BU2dU9Xl+WneijB
zRBoPDzObTL6h3K2jR8syyEcszgxiE5Phf09LCiPN5TKXre3Mm0tUUJP/TPFt1RASh0bWSRZsfrE
vKKOjySRKuO4OHVnEytdpc1lm6LejpgisNxE/kJYzWE0XOVvsqxGGyB6YaB8oq1K5qzT2OmV3Rr6
R2JadXu/2BppG+GQ/gflhYTG1qgF+yvGu951G4wYl0onTsmc5T8PAUnb4kCIMjO4UNT5q+G2pUZm
lsjb0MeEdMriUAXXZoZ2zEARAQWujfoBtfCJ8LGs27v4rk6Mr5jwoTxivM201P5WmQso/54oewIE
WP10VJQx4picgI7jMLaZvUFXLsju9GpusYjz8KJeGMIjSWvEVUO9QVI62cbmFlVNN9/6ftuaJ0ZK
bvZJ08RsrqRTGeUNst60OKD1JO16DMthCZCmJF0tbktjGhfGyqyT5t7IrKo4Otoew3CbMjEig9jA
SiW2unKU320QVYH5BSWb+0hcpe6tz+wUetg6MB68U6NUu6BER5Y8XaoxS5mCu4JYJacYbH3I2kkE
h6KwqovKc1S+q0ap52/4Yv361vISvDuacBUZOb5sUG+pvjary8lqkfq1eWnG25HX9pNCxWIgXLTr
6iLz6VdvjCkfH5RaiF0mVKuerocCZgfZwVl35w8JveVRkm182eAPvCYVt5y3lAolcpy0ypIHsnGS
16pfKnmlGi/UWwGcNdkvQ4s+rOjNpPsWM92Id+iO0u6zwmAxbeAP1eOdJ53uLvbLKn3urSz+RF+/
zI/wg6HXxYyYXYQank2POeUn/6lJcNi8tGRpZXsIUAulYebda2viOU/ghv09mUVJzW+pDm5nBW58
0y1EiW10GybIZ6Qmj8BSc/k5bWM/YYrZsabEMULQjSuTYlViFczQ8ZrGaNgJ3xqjBm0ZMfF+G35z
snx4Is+FrJXOCIM7fvniq2/m6Ymhb5eiI/Tm76Idlg9hmzNWNOiFPeQyzRfOhIu8yWPPb08JnZby
hzM0yb0OPXh+uiec7mrsM6bC5sCGFIklNb7OIqXm6wsfFiA5NoX1PJKvUOzwWmj10IHkuc495gYb
bThdc6JhqTRRR3Ttt4ynvJDpZRFTUAAN/AC1vUMP5eZrkFXafRzkHHs7jbwchahdMNaVNKEkfTuC
xi7cmb19h7kPBXVOX25CtcdasDGkSt2NG2Ld2PiJ2UJs8wsD7y1L3cjkjGUGEOqgnQ3BSVl5LHLH
rLcJnQjmJaJyUUozm/1YFswrtuWUjY9Gb6tpx/y4eLUCZuMbOVfNd6Qay+e890ISFtnySP3T8Ib4
vSR8oMTMzScv89WXBumugOAprM9Lk6f1xkc7+JWjWquvk4XqDHE4ylj1IXQb3R6GOi5wE8nJ0594
H7rge+EoNMamKdfhDNQBaybGZUgoVPMJFuW2WoN2LwgYDEc0PWfVZ1a6afOF0qi5qfMQjSjxvehF
K6e0w4chLbz0ZBMtTNInkGt0Q1ZVx/FhCYbYYUErhauMTUmdHbJH1on5wxVtUO4ZvSGTzc+SWXdV
z6IOH1+Ms6Q2G/v+ySBFrroJKVfJiRaq38uzFDedpwpZ7qrQ9WMasfjAVuGufRbxumdBL/nFiHv9
s9C3mnV/m5ur/NeLq55V1Rs9yf+9av2oPcuFOXbFP8yziLiYuvBq/lNafJYZq7Pk2FzVxzOSlOKQ
nUXJ/apPHs5S5UWhWk5W/TKbjaN39VnWLM4SZyTaw4t/Fj7DNlxF0GdBNPJft4yqs1DaPoum9VlA
7Z/F1PVZWI0AdvrOvA25dXKWXoeBIT7UZ0H2/Kc4+yzUhhO8htqZHUnkswgRc7em9L+ZZ4k3EdzI
vbOz9FuE5cQGlSxIwgW72XeXuOwr5ywZr5WLfNw+S8nxZyAr71aFuX8Wm89n4fm4atAZlCJHJyl8
labbmSJ4eVWsN2fxetI31g86xqukvSYTD4H3KnUXZ9m7e5bAa8Nwnun2IYxHXx/cpKta3hU5d2Cd
RfTYWa273l2l9cFZZr84rXfVn8X3sGUQ4s+rJt/qTJaa7izVT86yfXtV8OuzmD84C/vNs8ifrBia
9PlZ/I8JFCOAN66mAGT6pX9Rnc0CGgkWzgGEDNgIwHRhKRgc2XJcOlsNnDGdWetWA8LEyKiK4CRg
TBiQUae0QPArMGrCuiDkiI0h40xsQkzF3UAXJA3IA3fPWYCrqAPFH8N49JLJF/tskejPdgld9zgn
ziaKehyWrzWhmuGWtxQo7Hy2XMiz/YLo0xRSiDZp/tlMODr4lMSmfa9cL6lBCQdTeeG5gA+OqXRS
45hiu1lDQCms97Vrp84tSxPCQpc/8BiUFFgQzq2M//az/+UzCPzP7eydyrT68eXnaeP6F/5v2miR
JQNXmiYfc8U1OObPaaPt/cF4jG4ubc41iXp16/572hj8AeXEI3BawEWAvUXP5t/TRkFOBB0ppjvo
bznq/5NG9tsWFwhUCwI3GCea2GhC3zSfMtegDDGoXDXLy35MLG9XTIZ+Z9j4tnm3UkD5H9ehq4z3
/s1IE3NSI/ToOgwbS/lZsxIdfVQxl2nVp+T86bF6p6e2dqx+7qlyNbp2cIzIByBvxl1v+yfP6bT4
smJPQYaPIS0KJ7+90NmoL4vay9+51F+e4HopOgUeOB+s18GbS9GMzMvaaNZ4u6J+gVPcolpo08ef
3qffNebftmO5APwFVDcWj1DYZ4jyT3dkeTP8wQl1Gkz29q5m71zj3Az1AK0MZW/ZND9iXQ1p5CA/
2U+0BPbIKOrPLGr+HlFj+fL3H+g3T5h3FxEVmCjeHufNi8PaS3u65/PkjisGSiASZZpOd1+SHqL1
/+Na6EVcBvI2EPM318KiV1XYzdyo80L/tpVj/9j6BToqvzSsd3q+Z9LEm1eHlpgHEA5L+4r8+fXV
AWq3NlJoCKRdbl9aKowfPTcJdqgUm2t3GJq7YnEljhqNx1FZKG3xThGDwlIcDUaOddGEQ47RI8e2
oMt57xBZ+k7L9jfvHMxIXjZQGew5b8dPJDMPC24FL5JkGe2QMUnE8k2//fvH/rurMH8LwTp5NsiM
N/MXs856Pw3YaH3prcC/xXksfEL53nnib/vfvNm8QaxmWOyBM77l52RhpbChIOKi16733tInFzn4
m2+ErKgL0uXQbzPgDnchATgPf3+H50iFN182QwU8mD5U0ZUe/OuXLZx2zHWSQhlXKWrBXHv+McSf
6+8HPyZyAA8lHYYBE3PvBcjmcHZ3R7TMVocCb2x+DG73Xs7Ib546b50PaIpn77P8//qREljxCKtx
rAaVG2PyI7ipRVf2+Pd3/psVGYssDBPIketwZ/0UPy0nRmqPMBRy1n3LqI4jQcacADO19t5pju9R
YsTf/v6Kv7uvNf9LQMZlywnfXDGWiCsaCF5RohQ+cYU2m1bQe/jb310FCi3zsAAmPxO9X+8LVRci
j4S5WVh45q5dShXNnAb2//xe4GlDX0ELxFrx5pexVIOwpkoiFUY5fmc1JYpIEhf/IYHp/C+zu7gr
fsmHwPPrvRhiscq2YmcR1BQHC1P7Bt5Pg8rZ8P/5DXEyI8SOvRk27NtFz68tHA26ciO43YBrcGaR
oEom298/trdzJm4IgAalCy9caDLI+/WGzElVlTY1V+m8nnWSZhoF+o4M1S1JrQ/pvPoS7eBuSMN3
Fszf7FahZYYAQ1wOFwCgf71ygE9FGi0qFZSIWFzdrtr3y+BthKqNdzardTN6s6SwJNO5pwmJSOEt
gcWvCl9PbOVk4zT7svcQM9kETZsJ06RaXMqufy9M5DfvPJGDqOYJRIZC9nYBdUOM67rUzqp5nCOs
pd2243zxzn397hEC0F0n8SzXUJh+fYTCq+QixjWZpgbO2MROuu91pW44qtvbf/6eABRz4F6yBTMY
//VSiVONg8cgghQyL7kIk0BcVHjdD2uYzVVuI9EURlE+0rsb9ibOoXcu/7s7hXUbQrdcYTPemztt
cD3XnhZrmJXHtmc4JSZypa9L3LbvPNTfvSzQh4Aiw9aimH9TbNSjuZB2BEXAVuPtFNf3M3LhbaGW
Vwzo5Fn1xTsXXD/7r2/nSj1jd7GhhJvmW3ZcX7NCBkPjRGOMpQKOijhlmXR3f/8F/u4qAZrltT5Z
tQ32r1/gxIm6j4mejzILS5vfaTCaZfwew/Ov3xPnKdT0pOWtmOW/QP+7tF4S3A7wQ6T3gI4i/NaT
A82cZVkOf39D7vqJ3z431i7q7jXJU/hv3glRpIpb5QRDbeiT6p0Fbb+1M3uxt5k1uLd0y/oJ4vk4
NFHlDna3Q7O8JtXI0dRbgwDalyXmX4k8IncYsHaMSukqTvqVNmWJZWmUtMpzq68YvNtV9VyMKbwX
k4ndsG9ClV3P6HWKrcDpi5snN+T38H/YO6/dupU0bd/KoM+5wRyAmTkgV5BkZTnIOiHkxJyqGIq8
+v/h8p5ua3mN9LuPB2g0eve2VSJZLH7pfd60Lq0oS/WxDT1e2dWS2nTex3NPBaaokZ6HNdUqxgqz
zPkSu0b/w+KjeOM4df6p8Sdotm3Lb83va7rTO8eo7ffwTwnp+zKo5S7hF/6caguaALPOnEtsheGD
pG6XXMQwAIsN29pDGxhIbWFkznZW0JSjEDmUle3/ITIV33AD2BRxGpA1osR1L/wSr5TwHDJG0i30
rY55VQ3tkz8b8fkbT/n3h7wOwxJ1BOSqjFu9XKRgjFyCbLfCfCzmd7ll1md+G6RRV5XyrQ11Yilm
ifkeUnbiVTzaT3mX6aJxMjtcVFXuCxfNUAjALaG2OpfOG9/dE2Gutw4XEcrz0pM9HuXfNeP5zbQy
cpgh8b5Og2NkdI3a4FaodqpCYjPYRl4A5cQQOv3P3Dfnb9R4s32iivyuc4L+jVt9iKyPXijupAl8
jU8kDZ31ZPzlgQ6tZfcNIe5ayy4vaMBKOkVW5pxpeVB7eLKW/hVG69wWy6FxFOEQpK7lCM0jbNql
B4wFJ0KFyqrJw0ovje9ocevzG8fl7+czz3vljZESroNQR+dz45sNfRsilrirzC+yMxRWZ5rzg6Tf
/D7NhnudpPnw/c+3IcE/2ciKYqZT8PLWeCn95LSZuTWMHlwixwegomfG2dJjoPL6UqeuD8EoyDHG
Jn3mtF8uBbYhJ7+qmbhNSWR1f0EU56k7kTXfZye/9qZmeeOOnji0cVtbRyYxOkX3c7TxrbhCEJSs
5ZJh6s4k0yIfS/5PdI8KBMLrV3dqLcpNMP9XHw4meF9eXV0PDUGYJEw32uHcmDQXhJTVXmrdMvw7
S7GVoWVTnONde7mUz9duGRtClqU3pjOv0tkdJZlbb78V7Z28KPai7fBfDNYffVunpZrzeSSPsmfd
2iHqRbNtGH6+a0hO3xqLPPEhP4yGsfk9eiTHaSI0Lsa0Yw6kyWsxhVM2jGOS5C+vP6cTq6ANWC3U
0Ad4jLq+vHlGUhmjAT0EsDLmF4UomnUu6s0Zz5PLrE6S2ArQuAqOjpxAn3KYWWwHRVnjvGac4NJl
av7szy+GqISgBK6eoR/bknKQUQHTLV6pXo53tAywgUHo9saLux48R8cnAGATCyJUztRuj67FmSBv
IrBjkiG1+Cja1Y/YGG6NzLtEPvKWQeKJLccpZK1fXlQxTEK+fD75Msw02liMD4z1aEAA3gV6Ou1F
av55ZYtSKsk7c91MwvrHJqvK1hhXmlwn9PTEv5SL8nd+Ksc30t0Td2+lR5KgEcutb9LLC3KkQU9t
IZfxS9078zUxnKtK2Q9d71dRYk3mG8XS38aq2QtU0MB/svO4vmNXBhVIvLdTUgq9rYEOeHVhfnIM
u7/QKEjfLa2xfMuKxXgw5qJxwxGN2dnE77d/fWueumzmOyklIH2CHH30ni0Wbd2YEC/ssnY5Q4zd
br1cMz/CJwJdG/fTG6/CqfU4OQDV8jrgOXO0byCm4ye/cNWJ0OtzAap+F2DZ86Ff4iXkwNbuXr++
E/uUjgjaLGQBOL64R4ewGBXF8EOdGP+tnT8EQLjHxN1Sanv8N1aieoZEDCA8RemXGyijyc8AhyJU
BlSLPtHAKjkf63clPew/Ll0gfvA8alps1fUcfrkUg/aakdi8051u38JD8sC8dcsVUxBvdWnWx390
pvDhCoDCoGLTMf56uZKTmgGQY1YS5ljcMjD84Hsg4mAY0qRJPbfajLpwz6aR+Oz123niZF7huFRg
qfLDUj8KQ0SvpoLmihOOqfI/cA8wl8US9o3tcWI72muTi9+cwIP/9fL6KGnQQ8d0JvQ9VYa+tjx6
TBjQrAXOFE9/fkBTv+CwpIDgwwA/qmF01kJiZnJmuviw8C0I9MhJiySac33atlRT3tgmp24hnZa1
k0jLi3bey4srl0VbUzooDKKDVpR45X7C2+KNN/rUKkzg80oHGMQzHv9yFYKtsjVr9n25pB+K2B22
mEW9lRucXMRk3mj1WOewPIpwsCFvZBeThzZlOl+57eBcC53xhtf33KnDgqo/1VWuBqHn0Z6rG6sz
tM534M56/t7OXHs1csghIuZvOT6evCAOQegtHh3dVYj6a66T2r1LbEZAv7QxKKZEBZf5oDlvlIvX
X/j49SWKp7ZDN44a69FpK4RfENeyA1TWZGeJcJKtL71mN1rLcj51jbPxtPZS6BObsHHfrJCcWJ3o
jfCA7xbnx9E1JpkxJ4M+8gpXhf6xbJlxyBDZ3dQBaso/fXI+YY9F9YqjfnXFeHk79XxIMiZoCBdH
f46gfo4PKViBvbLG5I0v5u9HIkvRfscuEL8Wru3lUlNnovqByhZW2til0WQ5gLe6znnONOX14bgW
yyFVrS3D3esXeWJl8hYCYg4QNqlx9D6LbllcDf5diC4s3hckwQ9F4/gfyEEZSk/xOt8S7WWbZTbp
4ry+9u+vBgkhARhtGrro9IheXnVQl/lckV2EOGhk0ZqYnfVFnjCV7y1vLPX7qwE3nGAEEZ8FzHQV
Vf/6asQ4sjmNTUnL0wbvtkC5eh73zCa/fkEnViECW8nrvsE7f3xsUWRtmT/kguwZLpQzO1rE7/LW
0MHJVehirkEB7/qhCvNLScNv0pmDmXDcLLX+zO1WSHJf6dvXr+XEw2Hrc4rQNiVtP26iOG5TWUYL
VgAIM2oHBGohcgzImtJezl9fav0gvjxRAgj4NlV1G0T4b2WjOTXRA1AnD0vMdZ7LoaYKmfbDsw1e
6YbB5BIgqmn88YeMRWlK8jGjUcPhfLQjEugvqLopciZx8qRmZNj1qCVfXr+0E8+KMIORFJfiDhNn
5stVjFlD08jQOuioWd/JZbY3NIXmzb+zCkcy6RM53/EqbeMWGqAbCz16Hm95bIwwVOXyxiqndgR1
S1KztbNKb+bltUhuT1r0phXSNlm2lC2XCG0sKEYfCsnrF3SibLe6ItA5JqQhwj52SJvoms0zhTIM
Expg6Vmj11sGYgcZojAzzhVfgM/ZZDMsbKxj45NZfSNVDYKwUzZQdJzhtq5wpnuc9szN5Mz2H9eJ
19MaCAPDAJycK7/h1/NEuM1sK+Ll0JqG6gyiFgIqI3vr1Po9kmQV3gcKPrRLuZkvV0kE09MBuKsw
8RL3k+V59UWBH3ATlQweM2FtZ2884hPbFUU8ldJ1UT4LR48YaVyQtB2PuAV5eDWVFuI6Bx3G60/3
1CoEQ2tBgaztNxdXU+v7YcmAqxReZX3g13gEaPbWm3eiGL0exEgNmbKhhnWsd1Rsmdnp1y5G0yJb
yn333F3q9kGKvmYyO0vqT1XBWLqo6uaKsffyG0KEAbjXmMsrx0vfMrg58fpQaVgnxag9UeI92jKz
8B3UOB4Pk+Ty3q68bN+4Xf9g99g5v36DTyzFx4fa3XocIEQ/eox2yQS5MJntADST3lS5LC/duURA
vsTijRfh1FKUoRhFYUqQlOpoKXSK9c8WHAT27ovv1qA28rhboVy4Ur1+WSdeB2eN0ykGEpRR5nj5
OgyTBgBM0lTEJEqcdYvKr1OwQJtsdLWdnFGavL7eiX1Kz5RCK2femhYePTFEFIrgpbKpysfONm+y
7MzV57dM7Y7vIPcM6S/t0tUEmDrr0VVNvdP1nmCVeaAR1PWpu9GBzsNywmrkzy4IbxFcVddpHJtH
hUnGyxvozrT9ZFHS8KZrF2kFxgpK9u0bj+kg2f71e74uQykY9xl6C9j1HQXOdQ+7vhhZxi+S0Kmc
fTHkUHfLzaKsaBAeLC8zUgUSWyc3doEdf1gQbS6J2FTm36PC/yt/5ve7y+/CJ56qPCpWWFAvL9ks
53HRPZq3Tl0CwU5gw9Rj7++bwOr/+O5SDGJjmjxLikL+8YN0676oMiYy/Arf0MBN5TskqW+18o83
5TqJR6+BRuuhw24fXZBVll2V8eqHnXTVk+HM8lNn149/ulFoMHjuyq8gxmRnvrxrczek7SB1O6wC
D4pZYaJtcbI/DVso1RmcywG4HqqkLPZyFbedeqyJuGGF5Xdbl7j2nVMHb5qk2cfnxroOQwgWmRWH
L/3dl+uYWJpONLWt0GXY+WvDROPTWHnl0+I2HnP2ptf+QLSiPhQrVcaajO7ZypqcvtiUA+JKGV8b
wxi1icBmAjINB57TnelTiS9kowvvPbzopojcuvXECuPVzhM4aMmZl7X9LTJ7D6KnpB90TgxcX9Z1
Dq7XVaP1dS4LDetRvBzOAEViL6QtszVENa8KmHRU8XKrYEQOG5g53WXqTF0brpz5z5aIifOqUg3J
WTuNrYC8BtSmRB3yLIegLEKYP7kdKdPNnF2tl0WSoj9avTYQX+kukl3PTG6wdiyuy9mbP462Afm3
dxrnJuXFlTt0RLmJqFcs+JTq8yLOdbvskLY2VfWp6fHc9OesnSNEVtlVJTrrvQ7G5rmdTBtYGhqz
KURDXFV7RegSb31H9VcEBMUTKrlO7ZJU2cYOf2fk0Tgzcu6lmdnk53mRIpmDY24n+xgEcbvD+QBl
ZmGvNEYNWES16ZWLh0WbO+m4Nxm3Sj6k3aT6SLiYATA5OZbvKkUjf1P3WQVuuhtgcLeahurSdbvp
udVb46M1T90YFWkcdNgv1MF721GuPE9ls3xNLZeROxmoAXaPa4g7Jy2LW3sUbRnKWFWPhC14uE65
aGLYlVBgQA62HoKqDEPuMPHL7srULPuj2dSotHERLT7q/G/2eT+6WJ8XpmBW3If0vyBjFJsxiDn+
c6aaQcdXKJP2wCd4YnUzIcbHLrPTwqwz3S9xXpsfxzgTzVky1PyJEU7yairmdN9qjKPiKyarlgIA
n2a9T/QCbKwJhfOT181jfOYZbXrvjYN/28aFdZ7PQ3Cepba40GeY5hZjcyHUWOtp1mL3IyV86YaM
oEJv0tCjCsTiVk4LCLUUsiaYHU3IWFql9pLKxjddQV7cIAlTbHYf9wEOQaF94dtWPBZ6HLRRPnTl
EPmMfKgoCNLpXjjj0oK2I+IMpdd11QXVM8xrXGMtj5H94vYyJ6P3EcBCjhaev/91HFVZ7ZfYV5d4
zAoZdj3Sn1JvAdiy9XIedy7g4dd+p771qvS+TD2TPdtc6bHYWdAOPymKDTBrsY25xUTe9kGNN4Lr
avqKAirWB2yiOW+HdEu7YrkUflapG+Yo3OdUZE6JRLV2ul1fAJLdNr3LhIONnaR7mZt+Pt04UljW
e6c0ljRy/TnhZcCXB6y+nVcWFu3BJELNRQ9+x5yE/Iz0ztf3SCcyk3kcZ4w/55bUqyvE29MYjZoo
HoXtY1aZKKwM4L5m86dSzl0Dk7HAyfIJceSyMzAPay5rtyqms5bJw5punRw/CyR7+Oh4eARFfV+P
Bg5JLYI6qUbxOOhqvE8MOAdhwL04r60c249ZSj+7aJ3BXDa9kXhwX9vSBuVuEz4zr7NKu8Da+BMs
9yTzgcWKniGKBWTMJaLJyjjLs6G+bDoBbmHscx7eUtpPmPjpD5z/8qnFlxVAgNU5Z8z3tev4UtuC
mEUhuLM0twu2SHp1n7RKFCJKgqm/yefccSKl46oUMjrKv3QQdnxMsyK5HWc360MIFcsQJrSoQb3m
/tyH2iScH2XQ7BLbK58hWia3BcJjE+YuirV9DFuAn67nNcon0oMyauPUVpsOF9UkApyNnhYOkXUD
1HUVGGM83EQBwFQTVdYcTJueYd/krPJkOSdb1beDeU5dFCZttAT19H5G6niXGEOB6CQVvv2xs8fZ
D3OnN55iwzaeBOjt8WIwHGU9u+inLf0cG0pana0fxFcz7y8eR7UwP2vGONac/xnIOiY+C2cr0Qfe
Uk9jb3aWkNmucDSXm234VQzptJR3mZfmkiGLYvD3piS7ASIQBNByUdRfi2AZl40zEo7CK9E7te1U
bV9rWdy+zxYP3AiDcJ5z4SKT/M4IF9w0mBzTQzErpjU+DXXZpeddL+wPFaZXrXAvsF2ofkDibOcw
Tp3loijGCcl6ECPXWBtN5pZXQw7RQD4PbN/QyGeDWPezaLSM4gL6CGZEXW36506v6cam1jv9Cc/s
zt7k2ux/0VIm97k+hL2tHZv48zjKVDtJsRu3ocpmsjdr4HtrQZN+gF+OUdtk+aW9TXihqIWXZQY/
ZGkhivRVCd6P0WPvHuH7eOcNBlwSRvLjC0vTiyLqdJ/f3U7yGR6R67ZfUIg2w95nFqfeuHZH7rFU
Q3aeQYtLd8BIJMVZO4XCwX3FRk1pQQW9WsXFvpuKDMASFgZbPmFw+3p/ds4QPAcPvl5UCQ/SBQGl
039yNkbCkbEFqaHftSpDq5sWQ2tHBAUgRpPAW0b8tAztHYDnUcMqpRvKMwd06x0uMcqO9KLrrodS
ieuhB2ASYVURb9HeNkHUNdK9ZaMvWG7VfOC/Ghbgk8imij9ez4opvyupiia+WWJjUguC6dj7YcPG
13aDan39Bhi1mW8lEhP7SQEHKfdsa6+/0Qc74+ww2KVXppvmJlPwbureZ7bk7Mtcd5h3KbQu91Ga
hQJdO6Ce35uiZKYqk4uTX2mQGIz7IJgcc68VcWqek/I0mDosXtnujDSbnF2cy2SKsNeYnkXbT8MN
NF7rvl3Qlc94n6S2f9YcsH7xAfFHRgzub1jJf68HxL+lEaB7oJQxAM9gxzpP9jKExJtHcpzP6Bgg
929Ts8Juzk6KG8+dktvXlzrurxCtrs2VNWlh8J/Ow8ulNMtgbsRa7NBjyjRk9svduMJir9t9oHZg
BIeLLJHmuWznZSvlUG9fX//kpTK0QIFvHYQ8niGYoK4XKfLs1QMKy5besT50saU2fim6N9oev+Uy
XCrdeFL6VbdIQPvyUlOcQs3ZZyy5iWkAa4Y977sWPMMfXxCAfRsEKVY4OL0e31AXWbU38eUyZVNs
Ibrj6DGAnGl7vQtfX+rEs2Oec60XMMZEt+GoGrLofrn0C+O7ZQFwx0RI3oROls2hn7oWRPwqg2fU
pldD7rUXkxP7X19f/9QNPTRzGHkwKQAdrY9B3comITkM/Ljbz3PcbieHNurrq5zaIcheqFogHWIE
6Si/b4dqIZPC7EvDUXFrK01ubY/AYp7iP8fHUpynmUEHglGq31JE0dtDIWqf0Q7wMduFrsCVKx3/
++sX9PttW1dB18CXjerSQav3S0cFYTURDBWn0MyYqzZHX20mlfdv3Lbf6yLGKglhGJ7/IIFdpbu/
Fo0zPAZ8L2EZTZYTcBbXgyKVVIA1qmDE+671r5VUA5HGqK7dytC2zVwUwLYYNjn35ThSaIaC52kQ
ol6/AccdGJiAa5WdoQiacbwhR69INXfSbgigQ3tx9edkdLSdzgd4N8SE6CCTmP1zh/StQZBTtx0C
MaU1pqAZyTjK/+NghmLUcD/4DteRrDDNmFRqvXGenVwFzR0tOXr97nEjSxXD1HNyrtaMlb+T1fRJ
19VbDYvfSwxoUynMoKFGdcTlHD1auWS4AfB9YH4/CNPeGB7rBjtSQwLxwcdM/byo/1PA/2MVcbyi
gO9T4vHs+YUEnr/xtwTe+4vvCXPGVB6JmaEd/lMCb/7F1CczpjQd0NvSdf6XBN7+ixovXQa0HVRg
kEz9UwJv/cWnmIYIpzkVxAOL+7//80XpUR7986/QU4r97IJfC6Nr//lwkK1KSL7z/OK/HgB5OSu9
dxVuTbjfUT2qhHNrtg5ugmFqJuJCIBLF67DE+qWCtWGlOhaFxaJ9lkKQ7IrcNsVjlwpbgMp3cbWK
SOdN8Q6Bcv7ZAumfXqTKSjkiCNYpI5dEeVsjbV3/vO/yMrsQA66aYVrlhr1nMDH+7DltfEvRo8Cy
DPhRCxdwhsC/mEb1rcf27KmoCsOLZCFxIctJax8oRHTzJhMUmqOiLtpx40KE6gH0TNmd1Vn9Lb6d
KYeWS5y+17E6b8D7F04a4gkGPTnvW/FuBYg4F/lMpAcqRBfOvqud1vgg8Thpz/mM8cks56Ckj1Bg
zHsuMNCNN6MtkmQHliUhbdC7QL+p7VkTwK+8LtkVcZ0qqsgkG5HriTrIQ3qDSCg5VDj0b/C9Xixy
Ax+uUSSxTZ7a0M2ZAg05H7Azat1FT9tN7ZE+bZ1GYFkL9t9Y00KFkVw4zAM2SQ9eDpzq/Qia0lnO
s8ZJpf/F1DOlhnc1RAN9uMO7NS3jqKNdmgfXw6S7cro3tWrNpSrJCAlGLKNyJBWtbLCRu90vbm4W
mG5xUdSYsAEWJP8j0vcgkkOTGMgURODtiqaSw9Y1mmKVz3ZW+64FzQqDbCiLJ4aMmhyYiJd2/u00
p9hpLSqdh1APRD0+4Ieo61tMwgYiEgWY5b7pOqu4sqg6FXuvHCc8MmHVaaBH/SVFUDSQavnI0jHs
oJ7poEJC2Hm+9D5Vjyguphby34SVKcAaGD/yQEIfDlR0TPMgpIvcMaetTY8d41sAa+yqZNStC3x7
9OaqOZDWFTS090FdwTpUOPrdJiPU7o1hsefwjITYLvEpl/s+WfzbVEplbCQlKhA7KyObJ5TfZAdw
dnCAaBeAWh49L5/IYhEerfsWAli2cw8AbspIsUliMhgYhfiyw5UwH2dzr5yeESb4hljbqNIn0cNM
SZlPtCm7YuNnNWbljTUO3btAmbA1Z5zZ0OsZcdKKOyMQ3n1gYKt6pkadme/uZ2oyCl0YH2CJY11j
HjIZkmuymuKQ4STlmu3EwM5wPssPyZAzexKsWHbImHTmhusksg5pVd7bfvpIQ4Wkaz4kYP0hGesX
MFFZ6BxytawPsLSMsO5dU7lDWuccUry0q5I4an6mfoc0sEtSMsJurIPIWvPEYSxIGZkUFNfGmkdq
nTHZEZPy/h1aYxLN8pB02o3U3qWHVHQ6pKVZsaao3SFdddbM1TwksbqWzg5Or+A9GK5eE12Pet0D
GDnnLDgkwsMhKUZ+lN4lysJztehImuUhgcbUg2TaPiTW7gBPa6ev+bZ3SL2Lgv7iJp/WlBytf/vF
OSTqWbwmrose5EWk5Vpw4R/SekR745275vopxmkuhSVefOoImHJHNn5IKMQ9OrJbWJ+UDLzGB/y6
1hEkE+rF1q/w/w6nTBpq1x3KDqLIyu+EoRQjirUuoQ4limatVriHwkVnxP65fShnTGtlIz4UOZj+
o+AxHoof/azgncUy9c1tcyiQlIdiCfmzfkH/ixIKb0j1w9Pq8p1YiyzYKVFvwV89TptPRdBND+6h
JjMbwfid0JxKTQYptAiTfC3gpLN93R6qOu6hwkMzY1g2ai38uAog2dYcdGriOF9Lf58e6kQ0T8Xd
gmIaC7C0p5IkDlUlvmRUmArOvFtsD6g7WUvNC5WYaz3KLgPjM0JuxTlhD/OdcNpE29JeiO0cZwVz
gBCn8SYDPStjoBGmzpR9uEAX75uoBXrm4AgFkxGaPxLtdrsq+fjS+e4UfGrzRGGa0HN4hZ6pKUyK
ep86Zs7wkRqjbsLdJbRTkVL301z3LsuDrMfl1C1RPRa6Az6wlLn+SWhMR124c45JIbbgJtKuwK8w
M8B67ZupC4AWNPllfYEtAFrtlY/Tbsoa5uvW7pkNQoFoGd9qqS+CqkUwwLFUbT+g8wcY1e8sVYKl
AosRv2uLBU7VVPk4tcDvtK46s07xZ5Ot3YxbrXNjxlgyYQ0fpsAeHmDRUleV9PFueQW4VoakKVkG
QhvPqyzmsuHBN58Wk71B3TdtOGuAE5O5mkkwvHOHpcC5yUFNW/yo08zzz9kbQCIrAvsibFU5rr/k
jPcXszIQUSNG1cqPXiEh+I5DOiTvQcJq7bWe9Xb3JZcw9sh5mqYCmho7uW5vp5hpfQFMVGbLbmnH
ON6Y7jjlVOkK3d2xE7SPePPIMWrpUeFPN1npjnzHv26IfOdo0cv5tuDOAZRstCwB1tcbceSMQVps
CyTVz/y5+SM0u+B+xpmHDVKq+f2kj971JOHkUZLuukfHmEwKiUp51gVevH4TLmIKfmgyX5JNAbf6
GqlN9hDMdn9rBnHrhzUu55+CPrafWlWNn3NNLFeUiRvKsCJr70o3Fe+tsYULmFjkBbvK5tsYDhmq
63V/YX4BlnHkt8YvyQ2VnzE9kgYSTyBJhkocYzXggp0gaWRYKkwlt1OllssYiHAfGXWVnPE5Bc+7
uGOxc7Muqfapi/qi5lIQPhaFuNccLIKiZOjySwCiLrUk32k+Sn8S1yOcfXgfVCrv/byV3yYpnfui
oDe0MehZJdvZZ7ICvBzTolGfavG+ZEK2j8Z6qvf4VE/eOVmWg0PI1BqAZpVTYTtrlc0HR8/aC+iu
QmxMObXf+iV16IamSjwSntHmqoPU+srpij+kspkfZ4yq6GdqyLG4SXGkTSPKxp3CS64pq9AIYsya
2ErTWY/MpIom0pzL2WpNok2/1b+6XUraOmaTCELhBFoSUjvDD6Pq3Po9vX6rfqcqOJ3Mp4AvDeu6
wYR2cIUr9wE0W40sanQ/60DVmnC2wPNeprydbTgHGISEizaIFFSpYbdbgKNGvRlsGoOA+DqN52LT
+hjoBT3mltHxY6sU01kUh5R3daIXST11qIbNiNyhjwaYqN/EgINaiA04XT0mJ1ycljJkKpuqlkx4
udi4fljXn7YS2xOA3lhL9zpi0Dqm+dHifhLwuegGfHQTitUccFZnnDUAgqtdQVEUwT1NDQyXO0C1
xozxHXO1lXY1eI0w9hqhYLZ3g4XAvKVJLjdJOuhnCi6G3DSy8rdNKWIf1LU23U+xLZP9jPBbp8NG
786VmI8sq11lPjjfGy5Jf5iUHDYtPdj6Y7MSmYIwxuMg2NMSJomA+rTo9+vAmfdeSDvINmBg5GXc
lKMWYe3c3mk9Dlpc3iQ+BV2J+HufBX4id/OiCY7jDE9zcJMuCFh11U1mWzbhVMf44MwFr3yPKXS2
OLvC74I7sPn+TSJq9gjAVXUfu2Dciaba1cSTGqge6sSQNL5Npk051nVbYJdGl+csAA4LurWSwbBL
xnb+6Cdl1r6rC81It1U61WXoVq7E2YtW+3NW9zPbYy6B62R+XO5NlB7upqiNIacriTPMz1rO/+Xf
/8A86bUE/GG9l/9xOXx9mYMf/tbPJFxz9b98eD9MTuGn4jF2TZr7E0SnucZfSCKZm1xFmAxl2JTA
/odEZ/+FUxZJCHVacAt4L/wzDTesvyAwMFjNIDLp+yoHOUq7X0vDrZdF2lV0jyiYBBwJC/I/BIcv
s3AEEn3cxvTas9kiM8kz0NB4ou30Jr0IOuV8BU3UPUxpgBcD/kMoNyzMSYq5eYcUvP4OjRMLEq/3
5jsyOkqTTmUvz72fpJf9NNWXVNByRp1Ir/rQjNPhBmLvJSR1+7bQzOCZAzO7TeZ4udeyzIgS30m7
KzmnWNX5PZTaoZDaXdzJ9MlgNn6HIGCut/TRx494Vd9lhQ6rQwcWfqZgcB6e5B9t6pv2e/0AZPB7
f/Xc/uf6V7/i2SeyJO3/++U/cs///smb5/75xT9sGa3o57vhu5jvv8uh5K/+rJqsf/L/91/+x/fD
TwHD/f2//vG1Gep+/Wl4Ste/Fn/WGsv/Xi7aP3/5/Y//3KaG/ReVa+CHK+6NfqlJSe/nLvXZbSbV
PFROSGupcv9rk4JExKqDCjviSuIZZ+Up/I1L1Ky/EPzayJVQ+ZgM5jMT/D+XffuzCPTaLl0Lhr+W
iiA+waBYy0Vk1TQtjmqjdul7nWQUIRVdfmc3jdy0GZGykqb1hoLs5Uo+Q5u8dOBG4FBQuYSd9PJ1
6Fv6odWMAASWdeR1NUM+40I3L43Fz6Lli4LYrwUwbs4v1/T3SlTUUOBxoyirvVzJz0hGFYGHmXZE
lLmN0YDCG/aXB/z3jfx1kROXswISGSrz6CwxAftykcTxRSe8gADZ685QNSY3chb9zgdN8dY86s+R
vn89Ja6IIVQEGOuciMmI6HHdHFd74mlnRUshJAqHpu/iq4D5vIKueum3G+LpgGrfIl34qKM1vAts
P2ZqJVusEZcKt6qjZVS9uWnrRHahn/RdGTH7wChOUPTN8hAMmW5tsfKsRryHa9MEBCGLm2KyTLHv
dSv5StYZJFvCPjIJrfGaT4ETz6iLJ1Ub5PIT/9JMOvdHVi+MtEkGx8ed1YzOj2zJNC/iR9j53Vx1
LIxJq/HN1lRGOcQyiYa1aWL0AgFG4F/EuecS9JkQhK51+JYfBiQhydbik08KY1TjGAqGQb5i9OaV
0WjGlFlUEZRUCQtv/qykDj5f2h5MtjwmfhOYq1FgqsFehL1nVRdj6nTTLvZ0+R0/8AqiLNZQX0g+
1Cc1VdUPevfOVdcUE9aaVjrcK+Uv+a5IzGTkwgHRRoHMnEe/wiU3WupG+yKHzvsQA1L+EPeOEJhT
xwYzKwNREoONAC8e/RzMuL4x0qp/rHzaywyAcKdrv2ifaI7W96ZIyiQ0+ym/rDTDL6IJij6IezLZ
R+GUxZdaZtkX3prhOZ0DJwds3jBZETegytdJGfkMww8H4sXgyehakpESJ5QWGIGZi4kf3E2fV42x
s68IkWW0IMT5THxsXZuWJH4SyZhzMy2cX8xuLD4p059BlRQ4orZT2oCz6LFdGITZYR1R2R+NUeEJ
bgxz9yXDkOXTCon+2BVa7IeZO2dfSRHlg4R8U+7MuZ+uRDExQKaUW+phsSTq0g+UmyBnLisZpvhb
fNenKf+KBXmZUyNCUANGXSTUesxuIO6u8YIRjj8We3yRjYuO05vpjj7TLkuzjPWoyOrWgEffY04x
4dhz1+vQPKNyEVa8GcRseqHRJPVIgL5Uy50Cjn5bV8b4VExe+oXaYeLd+3ydHgew5CAwcbypI9H5
fhrNGo2dsBt0mOLA55tlO3a4vjN2JECzq9xov8pOWvSUMm94BBDVDKHpTeQ5TV9joeKm5UIypTrM
JrzGy0M917CIXfS1H927pB6lWqr72vLTy5gSmcnY2vrlt3xmakDXFPPTmGeUNUukchaEGKfAfyYu
ectKViy3DKm334xU6tATBNMaYT1ok71JKel+ENgXfCg49oON0N3022CXE30jmXqfK6tz70xByy5q
Sg8hJ79MQR4sAnG3+keaeChQdWbm0ChwhVE6+19vaW9s2gWj8TCwK+ezRK741ZdudTu3TKduZj7y
XRjIRGM+L9c9Ep3AqkxKjHGK2XmjxkcyyKYHwKHLr4oNdG/l5iNFKp5W0Q/TNYWw+bs/ZuykoaP8
G6HwBzwVFLG/JcWuhw2ZH1E5Y2mDtuliZX/EJMB7EjGC4dAZLCyYOXBEdR64cf2cVXOihdK1YnZU
MmP4QlJNq8CKrZqZW4yJ4QURmNhUSqz5qqm6nsu0/x9157HcOtKm6StCB7zZAqAnRRnKHG0QMqfg
gUzYBK6+H/7dEz09s5jo5SxqV6WiKCDz+16rzVf+u/qV3kz+BYNaxvp+pqk6TtPM+mc1eFRUoKwi
DFr6MmKVJ5oVNlWQUeNeLdWTScMNFS+wnc8pv0C5BclfI1+Qn0dppUm7I4CVt+1de6aV3W8LtbWo
iaabeIG93U09pTHRVJgW1TNAZydIo/mPAXmhIoMi5jp0fH9GT0bcEIdZ1ZaPTmJo9t7U0R4EOV3f
oGeKMheYkfqIok5vMagYnYhzNiRyhFm8CSfkfCZ1Pp4seVhGv7M2k+E1aGpnpQfskNJ57KZ/9WGv
Xf5j87Te6zFHljnaYKo6LsrRmiJW0LEOszHI/lQCL+tRNU76FwetgzjKKaZHu6opQU0LzNaRT9Ds
y+jabHPIYOSyuTtm7H3ZBIEKLUUzcZRby5BFpUE3XUL2bEba4GjVsVUJDt+etXFP544ZhPnc5DJG
DW2/N3aTopr1vCnOqAD/OyatxOlAHRGVCZ67t/wlI5HVMynRttfB2murKQ+l3fhIlww3O0/UIoSj
ldinZXSqm15Wwbcmne7TIIa8D22tT/t4phLj4tR+/zBYurAI8APz2bR+Li3c8Fmex3VX5a+aJ/Tv
uc3Vs23MXR1xu2vlru2H/JEqgbyN7MXsfkQ5G+9pNi0Enc1aUkTJJIsilCh1S+JZPfmtc7ZtKEax
QB7MpP1u0HI+tZ1usa92xiPXgvfQCxzQkabMral5ZGHx8xdwvGwixsEFRtyX/gxKOrv35zztuGRk
4TSC96/pb0lfZ8/0MKpl20F3UqaQmG5kiMo1Yq8zV65dj/MrtA3RHWmndwBmCQXHcA3ZhMVCud0a
6b10DwMP37fk2xiQahMgGk6Wt+49896HUacdgGXQO9eyWaji8VEd9vgkDF7JWreKl6Dy3Z9ulf2T
A/2k0aI1zRdhu+zomm0OYMJDUR+4gfsdnT9mg1KwWN95Qo2vlv1dg4AyuEaKcSmHnWVQjLHRmxoQ
xBfF8GddyrSMlyXnHMi7iVU+KUZ1laSUVGd81nVKpctaG8CJVvGVC2GVW4mY4Inpsv3NbJE/Jrri
5G1X0L4ooYHooywrB9CUmemjNgXaOTsdl89mLEjFn2tb/6Kcx/qDGjJ58Exr9HZJMlSnQaOCPdY6
C95DkbhXwZlN3BZ4Ut1XiqLsIdIbuq+gJIGGw7pTo9h62HXqkFwrfsOZ6TIIIWS689JZ92g+DQcB
JxOBUXzH2N3ow5qGNciMMAXmfKLUsy2fUFhU06k3pESOTQGH/WR6ckZta/b8LQHge/SxDtUzhKY4
8nvCTVPRk06Jld8Z3NprNYHZ0nxMQrRu+uWJxMzZPXRo6JGne9TRbQYqEx6L1DTb3YjLWzupBRA2
VLOnDZEv03UOWXS6m8iZQ8FSyNMKnRLfAlnpTQas5Xd70ZiqxIlAdFpIWhfy4m684zQoL9V3o80m
TYyIu46EBcoinDNMMFHZk4B1tQqvN7lYaJQwe5PaGnKyFnqelFeYj4PpMiP1cuEu01fTh8/TvWmb
D5CycZECEzwAPVKHs6ieQW9Uhls9gCCqr65opRk63JNVXGqWl8VF4U+/nWmjU4HEUD5aOQudYWbD
dHPp3z/zuKS+RJY60XSfrqhvbdX2v3efKRya22LuKFPNqEmms7mA0r7r56ijXUVEWu+6faQGzmTE
w/phrio8p5R3VD5Ca0fIp1Wpvr8Mk1UQH90nVoAoV5/21VRndxO9JqYyriZwDxK0XOvbAy/1Nuba
wT4lVWD2FEk7pIBf86Eyt2NAIu+hXqaSVyRzuZFWOsOOVlAordtQ+TPU2xxjKJVhoznRcOGm4Blx
nwbNGNGzt9YxfUuj+0V1mocgPmEp4Z7W08b97oUHcUHIis/1MKVlYF9AMDQ+V1KJD7rsUto9dOiT
t2RulfjKYVfkIzGb0nsUpg1RoIuUO5k5zy3//s/Rh0v+07V9+8/w36GGf+3R/4VD/P+GUSDF+992
2DsG8p/YxsNXDbZx+yry8v+uKL7/R/8BVXjOv8HdcD6jYeIh+Zd45T+gCtf7N4QuOJABtO65oPe0
6/9VUQzURvIUsBnKLqAznx/3n1AFfRD4NcmaQKdI5yg/8X+CVPwrzum/lmDAEJZBxHkW4LRlgYmY
/33jtuqMTA5MILumtmeCbMtlONhyqs6yEdb3QCJIHunp0G6Kmajn8k4s+HL2NkxYQYxk2Hxtx1Zt
Uq8vNoGqxQEHROqeBcUhZViBMn9w1Bbv/DvzlWzQdb+6Uv9TAGd8pzOqboOSnThYCMeHieo2VppW
/w/gAhzkjrf8t18SBz8jN7JK8+7x+z8N34kpdW8tlLEzZ6/cGwRyv/LleuNJMacZ20RfCch3PGeJ
3cQlS7USyWlxm2aj1qX66TufrnCU8k+jv847BOHeG/xq+kKoYD+GdTPfSQEn87e2madP0E/mfjat
6ckvA5aN0XE6I84GO7O3KLmJAvcVbqBkLmJUPWKKUpWchb/WYAoNXwg0EkWc3bdLbfwepsXaGqbt
f6mKgjRKnWfD2E5U/oQd3pghHlU941dk01gdzTEiF6vbX2X7+T9D21d0E5Ob1+2WOe3auDfH+olE
TWhiONKzmJP0gsqGCFisTU1Yl6bg1FfuEFajkD/BvAryREgJjkdDZj9k0gYfskgb6sqWIfZ7I0gj
Gy0QKnfHHvFSJOVkxAKt5qs2T/0Ha5HJkl+tAgeiVlC0lSa0xa7cIOziRV2/gV12EYskU2rtzSXq
/tq/+K1qDl6fFJuJoFLMUkYW40MfItFhtivbsnhknG932M7zba3rxT++oFWnGbPkgc5j/EA0w45n
Z/QQtw+WFiP3VRd4L3GrvFzDSK0zwSVl+TgTyh6X/dRsZcv5H86z+kOjM+s04vr6V5Wq+oDaMU4L
gvnLNBElvRSWfLPH2mCzmNLXAbYVcA/hUriQIIQQptC3OVZy0nU7Qf6uOzvXxO6GmAcGylVLUX3g
7EnjShvZRwudGZBMiAccm+1uqRKk2mh3trnIe2DpIBZjB1PabYDEsRCx5VGwrPoDziP5NAjTujaG
VHGd0tnGmvDLSaQdKw9Ho1yNdJs1+nBqtNreZsLSDkVTGW8kKjEottTmtaQSR9Tf1Z8lo9ET8XPL
P3WOgZFavSV/ESvZyVGfLyyR+V1ybSzTeSWwczw2rb788cph5fL3KZBDwVIaeKCGdWMR1Lmtm5ST
YF0Oq23+DNaUnLtUtDFvwjf2J2xi5FNGloUKCZWIQuq1PDok2fy1/OGSFTiejKDdOBPqDSfRNs69
DjGdSkwKfGV4AovH2TfK2GUlOkllbIzU7XY4I45DajyLHggpr9dft7UPo0o2ohXjuQiIc2/ukB0T
a1Aij2IRm95n0zgmgfnTVYUZW3r6VzNepNAeVs/HoimacJmyJ1Xlb+2w3Dq3Oya5ddPS7KXM62eg
0D3MHZR/HeMf27ljfrHckltbgb8UWPxq2oOJWUYqnHa3pum+EAO/dZ6SqGYTemxdorhSY1clr+BP
sVNO35lFwHJpfi7ZMlxczW2vGjKuKHcG67E3i9+FxGesVEo9iEFD4uEeJyZlozf2dFDBsf+tLbrf
K1s7CiiccJhSjFF9F7lVf9ODZsOJxJrOkIQljx1E+Ochx3+nFd3NXhjdA1IxcB5mLBPp6ux1OcOn
GiFfapZH6DbAM1frp3IpEtWEO1xGHCmHqqXdsfGbm40I4dgpR+xJC5Q/VqYh+anTkq4ZB9Z/uRpD
+6EVmf9XCyxtT8rHsZjn20zI8UZ3hvbFcCaCpKv03VSMo/2EzAlzHVW+6C0xURTvwBzDzjXGTeuS
XgKUiVpfj1bx6UyAV4uVRmlZ/KVn5RnPHv2GAcf74D4sc9Vt1pzSVKd+JazvllEslme3wrLZpcrm
Nyn5+Qp5ZCjMhFLikSnU0DA+zs9eTSayW+9yfYyY+mk3d/JjNZnxmOmfa6tfqUy+eALdhj+dZwI3
L5M7Txsstk/8cWPV+ftssqCokPeBzPfPw6piYJws7Nt+g3xo02oDe0iyHgicucjO2TitgSHVl5EX
ICkZ5fpgclLNRQsE4tMR0HpAigknm5t/pLn7YQpxoY93Zhez3ovBp2KseRqze06q8WSM9ATrfnHs
MACFukaw2L2UsU7YdShUu2eNESJe5NfC0q681C8adUgA8JTm3mfnPDhQrEvfY+MBciu03qtZbxio
r5PfVyG73XWepjP9mn/E3DwkvhMNSfpF62k0LzhKkyzwdouen1YfvFEG/c7UnYuxeAOPq/ucjuOp
SsRDs/rRWGhv+MzOpPCGRWaviF2nJwr1uNVAq3Rv2fTZgEm3tQ5zSvUgSxkzLWWCdyVqcq/VU/vB
eTUHrYkq4KooVyNesE6yHaVBsh9oJFe1c1GID3e2+Mv7lcUKr2AE+OadkmFsImRp5SbjgD8TAmCc
pfTLHc15iHxaU28eUTuo2+q72rFx7efKQY4SsJvSm8r/ZC2sJUbidFe4QD1y8AY81jq3n8czmg60
zIFQ8md3k0gxUBxzYk52k2Kz7MdlM1hfAkwhXuwpAeIjiTgIFi+SeVKecl+7eJjNeV7QRyK1bQC/
ZPoCgJB2fSTU+jV543PS1m/G4F4Ry1pvivRJ/7wk/qvf9lFJn+I0e+xL3tG3+YIq/IhBsa0JqQ3r
Ql186zzIN2r08nCy+euAQj7W+v1VNmFHlgc7xUDbGG+e5r3ai4T8KH36b4s/JpQ+h15Wbh3CE0JP
NfV1qFpqsa3+03O7xxXpRXgvvVqwHKYrF9Fq7D1jePNlEvD8FV9jR6o0Oq/t0ItfadDx7XkoqACj
JOsVWjRP2L9kSr62C9EUwkG53Ivqm7LlKBi0gW7jQkb9oA7IHIiYL/CHM0m+jKl5EJq7x3v72Jfi
JStwGfb5KdFsmkuzIsyaR+U51UPTvYx6j1qyiFUdMKcoqpmbG1kKEow7AKu3gl02Z0e00Kh4anks
CPzE+uS88on/wPSEU9IezE7fljM42zrpHyojCDxvjwAo/yDwuwSDPHZ2vQu64I8q8mds7fxaPi2f
jrNL0uHZagmcyGZpR5nIP8EC+7C1AbRdzTum3nIyRszWVNuGYuCBX7Q62bW6vpdZ4kbdaiDoymK2
2Tit8zhocbkprzkje+lwnSQr0pYaj8h8yFUmN7KQ58If55AAgtDFeoqcGvek1LpHgg6+O33gr8Uy
vUMoC7xSSDcUiwKTUC9IQszInBPB/9AlQVWcSk2P8tE131LHM4GM8udiors392ex15Ha8sSb0dTP
8DfztJ90E7w+x6Fi1y3z8aoz/NtuuiNV8VU5tIq7VbcdRwP707gxer3a+S3p34Vp9KHmp1ao94a5
z2uDKmZm7E29ZB+DIXZZVR21qnmyMyax+W5YxVH5GXQ1jb+oHd0FlUoqwEI1pop4QuO1xS3Il5yn
32UiiOGsOCANw9wEFDRGxDS+wY8/0RRxIc5wjltPBhGaar57mfxVwom1enlqUUqFovM0kquKbbOY
fMGKo5Budo6kbGk+amim42wxd/NsnQxSP95gkdJ9miL/y3M9mrqOjhLUCFnbRuOa/WMEBUBH072V
2vgoPPMNQcQ+TZoItJGTwyyj4f5QumV9khnxpAWVZ3CWUdtm5WFB+0ylt37RHNffWrX4NMm1A5hC
9K93C8dHhRu7qLAptLWNng31LE8yQtIhf6Nmc69zPkPlk58go3yoOWu9d5nokqNtsnYZgFJctfq+
V+Wrt+p5ZAm1KWseVGMZ3txqIchgJuti3Vfe9I7RN6prrBJjsM+lep3vAE+h7drB+V3cU5r2xRb8
kCqceT2BY51yS/8rex9oGy8EI9nJTAjN6JlugrU+rZY3R71D0IiUE4o9p/8SIwXKHZ9hImYhgpf6
bKTAGFCsX3zWL39OP+xef5C0YPAu23VoWloSVs307dfVk7Vk565H06pxZMaF6wgQNgd1mYHoM0pB
W480oceJnx4G2zjnuh42hdz1NSkGvd5EtkxvjbtkO0EVd1jS35p1HYpSe7kUaJ9CERiYmbnPy3yM
cPkDT6GMt579u2XEc2PDRac5FmNmb9ySY4f0XA764mZB3EQFxbyrY/1j3ImDejoXKtu45nIjBmTZ
SA9gts3f0Pw+V6VknOfIBayMxx4XiK0NW9rnpx0MUnarrJTG4b5yCM5xqRfZzwHvdUhmFnti7X8E
Xt0fDBK0dpU/zEB9JoXgzuQ+SabtDS6AroIXNdRBX5LmoGdevTXzPN2RFmT9FYNjvt+TDcEjZxDq
piU/BWaKM2TNqAxGmGiQ4XAteruUDC+yE5SL69oxs4Pkx6lc64MmVrIAmC4goQSFtI8sUgbJC0qy
vAK8p1HVUDUd1XjRbu5Us8VNFQslISTWX8TICWdGjmuCYaH7Z3bH+xqR3QWgTmYcWluTG6IKUIM7
stOuqpuq33ZO2tPU5toeatjelBM2vXlYR6KpBu3Bg0xpQtWUfagIHHgGPLGgtxXTIpF27kdu+nSk
li7qyNqYW5AQ3d8Cx3vbxfPlL8pOeW5xbsMeBmby6nZy+jHXZDn6pI18UBPpxnO1BiUW8kUdEfRN
ZZR5XhsBLzZ7M2+Sl4Lqi20eaNaeovDs11TrsETUOyPOBOuv/X2u1zkHWiD9SNat+mcoM+1aJ5UJ
aJoclVpmdOpNvVsghMgpQaH5m4y2emScGIOoazP7IdVWZJOsK85RlTmnlctMTDyGdedvhv1AtcDb
LDUoAYsvX+X137UJvJe1WYcNYVQob6VK4W2sQ5WVbwgxybgZcn0HoipoUvdbc2O1WXvRglntOjn6
LFbttCvIoQRT0IL9TLcoD23rai8DmtIgSiTsJJXX3hKmTeAcE+IZsl3iWd0rQsbs77xO02fhKuvQ
OYghunphUraldqGCRrvoychVmFDimQUGARIBdH/Abr9TU5Z9VZzoNKjg9NPDdaq8/eR7JVpnrzgY
rdOfgjFV22XOnAPCMbIBDKH2M60NsJhO+44geP5y++G9Vzz37XxKWaF2TWc5Szimbv4N08G5Kvq7
UDpZx7xGEpkE0VJ2Lnj/VAGQ2GPxAxBbnGzyTOdQWAyNOrUscYECOyysInl09XGNwBvEceoneZE2
ILLPns/HVrfCbdxdZwxy66V+h0PGeZAWK9zdrTjXpnqgJtjltdZmb9+n03BqKSDcrn2/fmsUyMfE
V2QfLXEMO26Y6kmiWv5TkEl8cFMGe/4xn3vCki5ynBDyBoWXvQYcH/tuwcEbDq4s9Ghx6Ti0l95j
5fKcB4XcYwnh+Oot8j/yppwuj1pTm8LWy82/xF0Vf9gc/N8xFct2SebkTKSfDHGyLO/lYqa3ZPZU
3JaOd7WH2UdTrecbYQ34kmnYiVZSB5DLKkMy1+AdS5o6v8KBc2pjw9p2nSre7WBoHktTr69eSsNQ
bhf6lVjH+ans5+mceev6WeJ1iMjFcJ4yw192ZmksJ3sKxmvQLusn94PNZOw3yE5bm8BqsjKpbHeq
/CImQn/xLLXN79gLRkhm1rMIZPPoBFhomt4yX7GJIHs2B3Eylm656V7PLcOCR10NpKoWTSuSa5ca
l+2aJ31Ei/R0YknJD4En3Ct7hoiJg13j2sHM46+6eUO1Xe2zpC22Unf6jatIyhkXH+VzQSRSNOiG
+EJcCL9QaPf0Ss+LU48fPbRDElXobiJqI+v3xU/WU2201sZwtOTkmcNVzPWLK8kvDEifYMZhqDBz
wJturO2X1cMXYDoZQGjgOCzELSyfDePyka2ktARTkJ86/EiviEvso5GM/oZE++xlHX1iJkyXAdL3
aJoK1h7cwF2MG4lVAdqFNqgZ1hbHe9R0TT51qA/OVpeSLzSIadw2RetdRt7LbZvJlGl+GLWHNl+y
bG9K9r9qRDJ/0b22jnTfTE912fX6dladNlyWtgI7HUhJggsqC9nHetcMtxpHwGueVGQhLEFQXaWz
NIpOrvsKaPFCmpQLq83I4sfibrOI+p3v3mqxkk7tYWjJCA47eVXmXMnsITDb4CNGCDvg0SDVc9x1
rYy7vmT+cdUiN5TtVkdhSvFjQIIeLAQqd2SzvSKn5VLQusiYzPKhKZ3huV48450+vhF7TscRlbDE
Xrq2crajW/zJq9rITqW9Ji/ltDY75Jr9hwkr+aPlurtr0bcfMAwO36qskx803OY3QjPzRZDcdHRz
F3k7B192T68PYMYIgyrFVla5eqO9CYdeknIiA3XgnjBnw7+M9shOmcuZzMfFDbRPsnDar77Iqu/E
AMXcFEnVEX6SthQH5kPCrjfjHMxg829VTYTRoLw+f2x0hVzOJuzUjDuCk9LNtIx3FxH0+cEOao4o
Pe3vmQZ5Om7Yga0XH6X3btYW55EIEv8G+cAQIK1xPDdjTtO0x+AYZujQJLdsV+y7KQ3eXFl6m6Gy
jO0KLk4X0YiNbSOEmI6r09QMtXYmJQs1jsHNBE5zmleIUEXESlQtzUysjmV/JkNp/rG1adzxbTdH
G32dGeGWuadQuUv9SwBQf0CFl1xnUdhvGgMK+VAGds6cnx8h3/APRFtxyONtsF57CWy8DeSa30Rl
uLs5y2Ub1StVv1WhISqialG6qbYzMKUeGkmWcrgIp3uRVTVtYI4wWDTZslzJbNMueeOqnxTfAXDV
2r7kSrREXanUfBhFMyNArs24mb2+jNKaLEhBIBKZjIFGIpJFf9xNaoF20PVqfEUnph0wLnt96IOi
opkbf9NpCVru3ADQeCk2Yo7ds6aZkYGcxJ8aLMCp2Gupvm4CvMWHxRD9To77VNmqZIBGdZGMif5Q
usI72Uqv0FOleXeWnWGeEoIH+YsaxHTwTLQRGUV2rBcAP5xgvymmw20GT32xHNXdeiHFa5vqIEaZ
Nq/HdQCFizwt1zb4Sf2NP9aeQaiNvV5nj2ZAFuvJ3Db0Te06EyUhGZ+ALB2mz570VyxoRvnKUpec
JndC7y3tbms2g3iZA804qkqaBsCG5TyBmrVHS1hLNJW2OnVBz0Iz2Pd9LmuW6G7Y2lUWkGQmpPeS
4rpm5tfy8SZay32n49ndjfxOb87sNPsBU1FdLfRbWiC+X8maadqlnR2vvjgZ/eJEQRUfVYcOPAtk
F2cVzFN4t3TcBwxI7YkzxNl0+WjuLIBu9TaO0r2yYhjNZTEd04qTdVnLDbUAalvPnDpXmwy5q68L
bG0WLm7Fi952f/rWKX6AqypW+SbLTrnohzez0PynkWwrfHWi+VkL0fxDjKjYMopgaatRPlVVYP+Z
enJ3YP/a6qXP3HavrNpD1WAAwBpFqV0aM62ufTWOD4ndageEVOgAczu7to60znLs0YRSZUFhnC6u
oEw8WUNgfuV+YTa7algY8jDpD4jNpukVWKwvyY1P+w213VbkL62NuTGot6k2ZoecU+lUMvO88nz8
9sTYXW3QpV1Ci8SzNgTDbe0nwBdla+KJiEWJkXG1eBRoqW+e/AC2AaXRHBv4Skhh6iZo/br5hTyQ
u7lZakxglbFstFHj3enlGKBe6ub6XFHoGSbe+NSNoF+GM1e3IRP4rpvAPMIGInIZfKvaeH3TvpLx
RGW6l3Y7AqYRx9lL2cfOkKbfDoISRGo51wOqmc3oghq1hG798He1WMnE8NebTcICB01/dAO1Pgy6
ZxKZRFiZt7jjhcJPlifb6wdgkgofviGx3eDoeUySUnss9PUW5MGtKxL1XHui3jiaOygEn7qTslcJ
iRrPWV8rnfQhlop5HsPcqTtm69n2u3tCinZYV4hQrTeS2Gh98dxx+UVt53Vx5afNZ52T9sYhM59t
d1kvepFYJ2QH8pw39vqampZAdemKTwovzQ9KJtxohvr7rpCg3Jqk/60DZI1DmyVbAaRyNm2os1CX
VjURFAKnNE71dDLspL5OBSFqC0mYK1mRR7Pjs1ZliwcynXp5AIhWj1ja0fBUPQjgPUMPnWbWFfUZ
ZQRuDVU9Fo7OCWTX4lSTFTvDCTTDhmtM/NCbNJFKgAezYEXdsVoxXZnraTH8NkY73QD/Wb8lykI/
nGqc3tjWLaRlCNvzvcVdRNF4XuArbKv2Tets4y8CsvzRbCHo0OYuW9ZbVLjrOm2KBdnqUONIVZ15
qryi4zFx3y278/aaNVnbpTSSx5wQUCZfpMw7aWmIeEjYrh/GHtbBbLWHKpfuD9ndX6WfZW9BC+7V
Iedyan3YOTUwHisX1HoZMCv12XtLonqD7HxBa6ohYsETCDaSqwU8aGXo8oWlx7n039IAWDMtVw8d
THFPnThYxCZG5dyQEm7EwP7a80T24WkqweNYf+eQpj/299G4CpKq3psCGkUxeIWez6/twZXGpWz4
qsdu53Wz+6LM9CDu2UUQ8Sub6Bq1WRGbXv2aJt2rrFb/UBCif2DIOC6W+tSm4f7Zq0F7Sgv/WhXi
gejDDZjt2Wr1z6RpTr7UQ2VWB2JGnwvVPBVzd1mLtearsKo9UXtP6dh5b4aFQjtrpgQ3jqYQ67qH
gsnTDXXklu+MnQRGEdFRNcPz7EoREo+jbztN3Vg2WOurdufiSccx59Y/K3DzcS0WrLim200zHZ+e
/Z2rGRGsTZIbksC8JTPTwcXcMviKLVgYykzN6uJ87sX7zNG3w5+Jhj33rfcgRw+a4tOPoN7uUJOY
nwde6ToqRwfy07I8wOy+tNKwX4pbv/jBDBRPq69y5wZwY64PQ+vA/vp+/Qm3zU5d9d1WWg7cz+je
oyXtB53dcjdUi8B3N05j2FjmP4XAnB/qbeKhsNPG3WxpnJJEWzyhy7AfWEkBe7tgaXaGm6wPE2fh
Tnn1kQtrei/GdkX22ScxjkCgfDbzg6my5E2XrrHF5w1hONg2SwOOYiyVJjEXhFb589agCPPueurF
E7LFdt7TJ56GeDpKviREefZcG7vCL9aNsoJgjN07LRsZ6TwAL+tD9+r71hoN01qe8G0tZ7ZFeyMW
UNGGVblCsTWPHwG04W+JC3mMFpkOn/ritM8VKWdQRcYYWZQfnoCCGz12yMQ91CveA16LrLnommZI
knL7M1f1/FppfXfu0d18udrYg/ExZdD8YQz977+SzFThZu+I4nuEdx5tlMGSOwfCT4xdo9uTFfZI
MCioz4XFCKbTxNughamjafa5b9e8IjJVZ+oAYFlm4wXsbXodmwkTbFDUrrXBv9mcF2Vo7SYdlJkc
ZWppMtJWu6u30PcNhgQ42JfKn4qjT9PbxfPnEq6/1A7aQuSI7SnjGcpQAic0646ZNDmhyNFc0Me0
PiYYh8nUtIzhmpROwVa1mPmmLG3/zcm8hThHEnN5Y5qsfauw2G6RTab7ScrmyVCGQZ/jgFfdXAPj
wsBoHwCutSy00tbkq2h1BrRMX7pgW1ezuwG9bREF2WgHEMV1sTv43lEX3q2qfAAqJ0uLh469FBue
zLcJOkh0e8U2XwabC1bXd25Sev+Y5DQ8rpUzQ+12Ag3iyAsYTZY28jy61YlIF0ppMdpcC8EJCOmG
5pCsgNgtc/J+54rfDz4R1p9fL5/t6WlK8N2EWSq1je/Ny43u4vbVTZJ0vyCmoKzQH7YEoiUPxNKL
fZI9ZWb7iYr93UGsGLd+5ocBcsCX2ljbPY2rxoe9tuYjIs0Bh2o5ffaZZu5ovtHOoumnKir11kVB
HlSPK3FIL0s/iqfJX7/NHNSOsIRFAD6hMLwH4WMnDrW8gO3S3KZ9RvicPDdN6T5Ku/RiL/939s5k
OW5ly7K/UlaTGuEaHI52kJNAtAwGxU7sJjBRJNF3jh7fVX9QP1YLvLdeSpRStDcty3yWg3fflRCB
ANyPn7P32nmNNlg63vcBeC3M30UXjS2TIQNrmFbr2htU4MbX8Sfc5ZxCtywH8oDGD+9GmINEIQMi
Yioq7JPXlBHKA68/q7qco0ulxHOlBc6aQa51rjMzOCuhQ1xgJnIPjArDbegUz1FQ3eAEQQ1bcV6k
u8o16uVZ6kTJ9+9IY6sa7BymcvONEt5bk87zbWLgt8CW/SqrujlqDpp9TuDTyUVj/4WusXvLxFy/
jtyuu5qY6pziDH93FMwtsw0mY6tIT70bqTmozTsn8b5xwOf4RBwyp702t69Go6DnNM9K+YYBBIFt
aYJCTT7cxppc65XHH6FH1Zp3TViEew75Ea0mzdtyHt17STzvOysHXe6WtrPttRkaKPrLCr2aAMMa
MQ6yWoDMK3fKo4sC/8uaRrl9pffLDJOD3bwDIu34cSqTAQeJ1YW+6Ayaf6S/WweaWAJNultedknU
XQwYm0/JEMnB7z1m+4CvxIEzPhOGgay3OKubN6J7o/sOfBOwgnTGbeIN2uIdz7/OdL7u6cbROoO2
dh5ypFwVc1VvygFVEHYk4Mx175zHMoO2O2j9tlLkYrit1X0ParNaK6LcV7ORFuf9XAaHzMuYSBpI
zFvPaa87ay4uJDbadd22KP3yQvQwjNg+JTo+c734s4a5RrWMIVxGJvAoL5PXZZVOJ60qHH+o3PrO
GTY1kgQ/QHtsA3RZdYgU9KrS/QpJ06bsHNPwM5sUIiy93DLKk+BYzHRZukkfoatKJz5mJvBvu2+n
dSfjBAXDcmQOwS8H0hzPVN0U9/QWUcaE5K+hcDrCPVBfhFPFO0626dd5ljB2LEgX46Tnj4JT3i4s
5/phQbbc27Fmv6DwX+qJJdnewAnijhbEWmBLX1VVfh2afD1yjvjiTk19pufwLDp91rjHtXkyzHbc
dnFXH6em1HaM5I1VjoL7kp4/31VIXDdr2kaggLH93DmJPu7SVK8ijDVS25F70XxLit6Ymd97wUsU
Rs5eQCIIV9LuApKt0uRG70NGlugPhxNTjGHvtSLveLTVcI5jawz9kgUDI5wXyxcdwd2aFv/J63OT
fosZOigf6NVUxjI319LJOut6isu2GZi2DFbVrWzGXLdCIBYw4af0mgqe03xcFlQIWC8lWp3LjuO7
uxaZnhHvUCX1ppj0FfLHV/jamh/N022vTyhaRH/GdeQxpb+2CaLWQEVil/VTg2ZlFyDzpPFpGtF1
2mBd4NC8EYyLT7CKDXet8tJ6seKIOb5FPXdBTy256BF7bWxX1htZq0OdOTOTDYoeJuSmCbeA6Him
9ZorBp/XRGs+ozsuxtKfFaJ02XW5UBR1AnQWP/GPcDcSuPAOdF2874Io9AdNFeUhTgwWmJZR2BZB
itqY6As2JWe1c9ftonDVKVR4n7Acf3bZIsfFjSqFLjHeM9Nz9A8GWEzl4Vjqg70DLiNB3EftBkRQ
svtvtXY7HV7+43+62JL/4CiPvhU/0QeXf/0fR/lf8AVtzNQGMFGCJnSE0P9wD+RfBr4vAYHQJafT
gf/5L522EH8RfuGSTwH5gJ/N4k/9o9M2/+LJxDlBPh5/m0nszb+j0wZI+dMTClWIx4L/h4Np8UmR
qP38hOLr6LPI+xbRCkS2UukmKsrSNvxEyFj7qmpDQ7yXkdHb2+EgmEvo/Uznu6YnQPBgdcgjiYTB
skSP3iBujG+taHNjV2hmkZ3BdXZ57WoVRxtL0iT+EuS11Z812uwhWKXJN+skKYJSPw/AJmhnkggM
JD01vPBj0C/itIqh6zpGwOD5nVfBLZdFkuh0D72mX2i5jEupxttbYELtVRlMdstwf3xNXDPwUDfB
cECzIrtk6wDtf7SYetCWwcjfHjF/V+me1lVjfcumedIv5no2Ko6APQuBHVZ5BSVLcoijlujfXKU7
9YZdvtcPNGgb5qcBpKa1wwzTQ5xC+2NPsWmRIhNl/drxlLmrnL7vNtTY7cJbL1SzT5qowJmd4a5b
VaKLOaGHvX0+QhVCPdsH1mshCu0IZN02VhouRxvPT4JmztFn6ysuUxPcfCOqs5KhmcdZvGfobqX1
qG/gONXEl8T5Nz0xqBhdt7Z3YaB53cqitXvtzcPMMo/tUVtNkZl+lYlIXqnow3Ktwdc84UPMrxyn
omLRZ6I9SJmwIsYaSFvp/RRT8IrJs9bomdjaV/BNrFUxYCbWZGoGnhgjc6xdVNYci3QvUDvNFilF
ZeAFBLm0ZvtsJib236pMnBtdJCO9m3hRGwYMCNGklUafb/BiOcGeTjKCH5m77doyG0IyzNBUz20u
0dfO/C6tb3ha+jjNZf5UOVrU091vod8QhSBJSBhxvBY6i9xiZ8OfQpZHvy00MRyCMRmmNU09trk4
LbQvhqVmjQn0u4iDJ+tI7RQbyBlRcR7SyoxBIvUdHxVtI3dP0IVFN9qVPd1QIImaP6cMDukRdNHl
PHvJs+zjuDmEpnBee9dDXA0JsX22OTg8KPbkZkMPPcrX9OIC/FOklByrZi6fc6dMUEEVcXml092k
JTBZ8StHcftCEquQbVKRj4y6cnOc11PvKjg4KsxftNaJ6EZODnojir8x5fA/OF+dwKR/ywwAQWaQ
um15BGgn7jPLyS5KU2K5aIFY4poOiw7hTtClNxXbOMo4urTVTnYBJZPVPMuhTFEM4TV80JNwsNfg
SCbmd0kVs521Sr7pOIPouCDdYD48mzE5UkA0SJq10Z7sBj1WL7HXo3cAqIWbrKFwU/TH29bx+6BB
wyXsLnxTeqplftgb2P+7OecHjfWmPg8Ca9Z3oWTsdBhitPX0VUvKGptEFxSRKTxq5la9upnLslts
Xg1Sv6A39Ri9gI2/zkwRR6xSL37JErS2K2WmDK5VW7mcqJQ5bFRd0uEa+kA7E+ZQvAVhzJKipYXx
EjgySW9iml9vjhMPb1GtN7A3Uq1kvSOginTSwhUPbmo6D1Y39KWvUuHeYT3orc2gkyVkWgmBIiUi
sdVM0MJbzDiKQ+oM8YV1qoBlh5+O8adjeiebxMlXicYcIFJlcF+QTOiZr0mL7kmtz/MGFQF2S42f
5QAYND0Qp1EhHx1QdD7NFC9XFTyK6S7MTfdBTZner+d+wdEVlDiIaxHzOeTuDNKHfBzFu8wbx3xf
5JWtrltp2NMj8920PnMpIg6sGgFjz9Lpbd8qSwyA5Vw69w5Ii+xCOp3ubLUscN8oxPhyRdciVqhA
qZ5EGmv9zk1j71kYg1tsQ8b6nDvUQE1NrEtMdwiNaRBVZMjw+XBqmgykyNvhYqt4ZgjGvqK1ly4G
CUkjc6alH1rt1NLbGqdirVupO+4b1TNfakbHvrXKMSj9vq3DL3EfDK4vUSZeFxoZRqtZkZCySWqN
9gmZD+ZVlRSjB4TMMgw/atlyVonVFA6SQnq8aIEyKGrBYOSoAkkxuU0Qcni+azcp016mdBeZFQzv
v3t53hFdEvMo5fULmwGJWLGwQgIYywTMnxWqtPENFpp5a4Gw7zaYySfsoJUTovidFIFunlaidTRk
jPwwE03iPBjuMn41HTRW5H2kQ8SZuy4HTtXlzOtW5gm1W03DYt0w6rurA82oNl0yGOkRXVh/7xgj
2rKo1zN3mwrBqJaxSfLdHuKwFCtAcmF13qPKEXeMeBNGe7R2iJHPSBa4qoiP0he2mFmvs7hv7+lX
MkXNmdXh32JsTxPU0Si3OcHBWQ3p0yLpl2H0RHQV/NhMVMZV2A7T2+imOTTNCFtmsOrnOn/CTG7s
Ba7X7qIQmkgfRj6WvM2ENqc8FWQrrAtrRKlchq58rSvg9M5g2bvYHpMre3bIPXDRbDZr3rXz/L5o
pYkYAI7XLd4SFhXJIxGf00h32OxhY+KAaF0UwKWYx7cgk3x0ExUqQFOJ6GrVUWB5sNOZPwPoC+h4
E/T43HAQIHhDe1oO/ZeANp1qDx9Z3QQRzo1zrQIjwDzCLR5qOCpz6U996HhyLYKmG94SY54eYbxZ
L3mI+nQ3ILA5D+Ep6Bi5vBjJKO5Y4f93vf13vY2d7o8FdxcXrz9V3O9/4B/WmPMXQPclDg/1LCJz
erv/qrmFBWsMNRJhGkvtLRe8/P9jjRkYIPn3IYR7uqmDSf1Xze0sRTz/lP8DicT/Iv+dmvtDCCmJ
AsvfZOuuFHw4CR/l55I7acewwyB50lgU8d/1UH1VWwMbsUNCqNd6nJuXlmiMch1AJek2xmB08yKl
Sl4tZtfTIeX0XXyCSPrZy/j3hxLSNg3QUoZj2x9Oqnle1Dp63tM8TdVNnmkWUuMpw4tpBumT54XD
V2/IvAfL6sQ/j/F/iYBa/ur/PCT/c2lPEPshOQRZzof7gZtPC3onORVVoqGtK6xzSD8AfYxYv2wn
ET3/8Kj8Bgb1u8txfnLwzBqYEiTHrh/P5DIfpQsbnei5LGE/j1T+nSiv4ilwGa321J8vf77e8vE/
fr0fr8dZ7qfrJZqtOq4nDJqmLs2bg12jZmBaEX1iSf14llseLL4ThzidTDcOdj9fKYrpNzHTJ0Sn
aE+Aa/JDEk39lz9/nd89KOhIl3R4GFfOx4tAWvU60CKn0u1wFvaJeFOAbM8nAmUPSKrrZ+bRw1pl
tvHJt/uA6Ht/bUA5LDyh97f3w32kgakX5NudmBO7TEbINNnKdAiv3dlyr4ux649j5vUkYtnaNXqb
+t8Lcv/7MQXxtjyiJpq6j70cz0HjbulcPy31TaXiYRcO9WfBr795OLFcssZAS8TO+TH+MrVcQN5l
dIrd2Pre0T/fCX1OrsY0jU5GpdrLP/+YYnnYPzycBKwTzopMkIt+TKc32KwtwwpPyajKoxor7aGM
jfiy1GVw5UJafvRgWewmGxcrkEG94RhtZhDCEDxs//xRfvOa8Dou/+ERlq774efti56nG+dw22XC
b0mYWyP6Yd/0yv7vbfO/XG9+cyWiHRxQlFLHoq4vr9EPyS6dorzP0f300Cce5BgnB4K67O0A0WX/
5+/0/jJ8uL0MHOn6sNXAnXu3yf9wKQn/FoOpPO+xR39tuZVPTpW6z5WXzt0Zchb7zgmiZOHm5uk3
SwOvsGbU5179+WP85s3Bz8+3BQlAx+hjcusIq6iobHFuVN2UrSyKJh9GnXmqwLRtcs4Wp0mE+R2m
9PyQw8r9pPn4m2fapPEIE4/cWPbW5ff44Sbkc5Qw2pfniD7dvTF5Ld7tyIFHNKltIIrw8Odv+7ub
TqlH03Xprenssz9fr/PMiJ3XODeFTYGfA73OYfoyalxRPHcPQy/Hc8WU6D6m8bvXgkLeE7LRrf78
MX6zTv70KT48ZSz0aH4q4xz/NFt7MEX1WzPF9a6zSAQokqnfTaVX7VqQLp88db/ZBsCh6pYNwJIV
xPiwDdhFSrjALM7bMSd5rzWsvehDI/7k+/3mLTL/bkMSWvR39/LHX7UdFPLSSpxrgd5COeiZVka5
7jfIoz7J6hK/uxQ9UIl/wXhvU/78gzrh3GtWj3MSXKHt99HkqJUkzOGKIxnOKvaa8AShBAuaMaFg
NAFPWwlzzFWRW/WtM5TlBVp+eTFmAzMwWj7u9MnN+N2PDQdCCgklhW7vh0fOLRjXmtZ4LmAJnA+q
MTeiYFRrxLTcSW0dr2dHha9B6VSfPezLsvjzCkP/1pS0mNkUHSE+XNmLWg1sg33Upjj9EmQxipwY
pbndw83WrWxAqYUJKrYxugZizK5Gzo+HqgcbWrFFTus/P/S/efeE7grKZWmiMnmHnPz4VMixG0qG
Ecce2fE2QE1wwjXo3cQ5dlrbicJr5Tjd3sPyv57FILZxZ/V3n3yGX/c0oCjSMImptiUorA+3JInq
2cNVfIS31Jw4AzrMuYLgghhWba2g9V578RjvSTDwzmRcKDoksqBNQ4TtJx/k1+f2/U6AVOFmwIH9
8CJCrpK96MxjkDfJS4AFbB1aI65n7ACMXjFlIhpsd2Gr6r2s9fjNE6p/cCucioIj+SGCfEwwuaku
3GEyP3uplrvw4cEx2JeWI5JBtfgRvEq6bM4NlEcLuAiYzC6ymJpO5sHoxu5U59+gl2S0rlHBmmNP
sHQXGGsK+O7IoQSvaimJxfjkfv3mWTZ0KQDB8rEcRiI/v+chw1AmjPqxraTtAqA0ETvEjSKUj5Ij
rKrsevJgDjBNXBx4qCzc0jtgN5+uIhVG8pOC5HfPMh8HnSHDFjDT1pLc9MO+VQ0NGSGOPIZAyXbK
CWzcDCPj/W5U7WYu2+rWNKfyemTkuQY2f6FJtpg/35Jfd248WpblCotYPRvd+c8fgb4aes3BOIZ9
aG6nyFMQeTs9XQ/eglYvhkVUGqKMFs0jyTjmJxvJ++LxyzPChV343PpyWP358sgyOz1zxDEpmnpP
VyreAf10tjib9atMeeJJjK569fKIBZlpb3AYvezgMHtZGdyjdZ577b99+mDoxc3AJrLkQ34sqLJC
o7s3J8e4LOdvukL0TuMFcqLNJLfxJd1puqqUd4xi8Bf/+cf4dV+1BIUySwq3QjAy+/luIBIzU4Yx
R1eQxtAO0bSjX5g+//kiC9L8w3vJVUxI0Syk3PeP1ZIVg1+p5+g4O1N5MdlNT6NXS/Hy9jhiW8fc
ZjwTxG4F8TpIR3OVW+jEMJ2Txpl1cn4sWxNSB2HX4ebPn+zXPY4PBhnHo2iGaO19eBiAKWQgBKMj
d8fYj6XIL4jKoJ2NRtN3C2dcTSWmn7gLPlnPl9v680OIlYXaFb2vbrOxfLjtaQtstci1M9dGP7Qe
S1eB7Bl6MEr0HSvolvCGeOCGcPzsxPd+pPt4aSICF1wWu/ovX7lFxmWSOXNUjlWeyxomWj7ErW8l
4o7Y0N4n6rve5PN4Ffa1fRwImN5a2tSgoQIOWZHUfalqpkN0jdsbx6y/eKKYr2ZhqVNe9+TW9OF3
pXe33ZDIswl95qaosIIr1Wgbm//6Sa3wax3u6OzLbIrLQJo19ufn11FxhtTEOTPq5f3IlHLXcxTI
nbJqsDgShOQn545fH+Xlgi6PDIcP17Y//HI8Lrkxm/bZ6ACFDju33qaLvPfPj+VvvhVvpQ4PHXEK
p5sPFwEvWc1aYp2BYg4ukfUtidcFoduTEBCB6PpqN3++4K+7ukOh50kG8zCR38FrP24LcKgVpYc6
a6caHgLB6ZssEvaWNGjjk6/mvO94Pz6A9KcoeekV8rvxBeWHd64uMoRrmQ0XEJTSFhykgbUAy/W9
jje88N24t5gUBfl8b1SsXAxHNWVsnEH2xcFuAvuE54GSF2WL3OtDOhv7BpEWHAkIx92mI+jgCyk0
MXBY4up3GViY4JA3U/mCVDd/1UaGcDeTaaC7NruKaUVTZ/JuUFl63svW+w5LeYrWjoiqb2I0cTe0
ht0OG7LJLJLUAjf7rnCToPIj8gCps40ip+LnIvc7agl3N6Blpsjic2vDpFRDiUQC0vc2NObzXNRD
sy5cqQjEw4YasOuCxF4NVZZeMgsHhGVXsvvOy6/e0IGPx5RhFWPDckhRZmdd9oYxZYSPxQj9FZJz
cs3pVH9DSGxcEaIHWzWqFLr20BDiuWgFcBUNkSFzBY4T3xIkEP2q1/TgycwF1NeyyDIsM4OeEDdi
pnhfssYFJmJqtzQAFisxI/1qlZAMNx7nBJSwr4hXRXdnQFID/MEUfgQcy80DDrZqq648JJ2HSZLp
1Kvi8PO1ZfYVrKIRIdcKfo7oN06RtWIHpTmxt1mk7o0One/aE+1QbxO0p+A2zCCaAQ8kXk/ifULa
m2EjtiBuJbDeCDdTZ3qf2Q+qSNthLdkoXdwEBX+kbGaPjPB4mrAgtsA4EEHJ4VhqgCXXHZ1ePJ96
1s+L6bOG82Ej9DKsAiALVib8eA0GG2/dSHfYN01OhGJbR5G2LmWcA3gAr/UlV4uUg/BVsL+pFhuX
+DK0aAfkejhrE4WKREzorH3biCn20krxeZiw4u8DXmmVvufFAsuVl2blBltCsYu01P1uMUHFr1G0
PFWNjMd+5UFcuOM10Er0JNYE5NlSTbuRypwOspH5I1WVUYEYrIPnDts+PwneWfh68ZQeOsNRdyyK
8IRCMCS36BQjiPT1CFSzGeWLXbDPrmCzmNcqg3i4DtoFC5vP0zhxD/V56VIVVsrTOVk3g25qj25E
3tOmS6M68bGpDEeEypm162POyyvV9nW6D3vlxWdx5JVoUtOE9oDWdPPM1AoGzgoT8vS9smPY/3We
FQZRi6XYxQMxgavKmXPkoCqMvTUiRJSQAm8ZCH8enu5IXmGJOBF7NdZYA6DADmCnJC5JIWH2A4XS
gw0MlbhfOa6d+Vmed926nlqYYWmFzIewLPw2NvYETJXENz85UCIWpJnM9C3z+/DcHPR51+sxPAXN
TJI7HuTOxlKPjQsOApJdELfwwUJyiM5lRmQXaB8rrBcjvNyParLxQVooHDYznBnMzGOhjshwSMEs
+ZH7DYPY4BloS1JtZKq76RoKETmTQ51r7d4oq/YxcN2k/eK04XBNZqWR+XXAuHIluZHhVpNucFeA
GoLlnpY10ewDAJR1ZsYsNMHQEd6oaknphHMEYEhcuXq+buP+fZyul2TyNbZDapSKve/VpAtzkxFU
6Gy8ysldsGgV4HAEswMRQ5mg4p8T1hyTmLFn1JwQ5yYa4t/xQBlnuV67tzIxUwgbPJH6qkxTLd8J
pv8K1YHdQ06Ckuyg8K2aGxuSPSYpRYMAZYabSFpkSAM2Wd0tMoFqKbDj2Oi+xl1qpSh8yyKh041J
e9WJYrqY8ct+BULPshP2Rr4PkxLuldcN2psDNnAiosAGt2Zbo3aFv6sLVjZkOMtPJhbeVWo0PTZp
DVl+XZXllS0bBTt89IZ7XfTDo2Uo48SdsjCsR27ylR+gvw5JZbgx4kzDaJcX/eTnYaGXG9LAzGTj
4sAAiQBS0EMPAndpa4Sxc+NxpGUqXzJB8BtY8ue2tGYoR5Reqxb7R7eSPbERq9QSCMNcVenhGg4O
kKAerXsOwYo9xR+GQL5Y7gAVLykSy5/4htXeQm99Y5iyuiehznju9XL8jvWkszd2BBweMB5LUKK8
O802h4tQBlCiw7zQ7A2aNuAGCX50nFoZWqA1ov0g3bbxoF/puG4yZuQev4znjBYciIqEuBUuQzGv
KMi1y9I1Wra+Nhv2sSeTe3xp4pU2bHCZMUJDT6eP9jVIJ7DhNQY5ZmrU2OdZwi+HiGeOnR1lPUl1
eB3YJW3XCsL1rOv1G7Iqvduz6kJUGwwBMQXdio1yCeURqHQeynINyDEtzxrLGh68AXDDhohFJzvo
dIIeUIil/Zr3qmsPkyVsdZzcSLudNMfaaDWIvV025OgRIIagJTOApHwF5I6JlywW+wuG+izzu7wK
MX6NegsENHfcDlYKgPiV2U3inKKFZn2ijZUCyqaxalsoxpAUaIFKV+Y4lK+4iyX0s5Id15+woIAj
VpbXH6oxLfBEUUgIFrwv8cBA5dVCa7UX7DW4jXS96M5GlClI+GNZ1r4pSveLMkvgJJjsWNJlWskn
U8vTek0xxES+LgjQWKeJ3T/iRIoPg9GQIlFLST7E2AvtusjyGt2iYaQvBCpj44SlRZaYm5mOizZI
qABDUN5dc+SeIXa1MtP8Ck3/98buxwFfpuqb0zBZkzyEmbfwvzJSapmqmpIFLbO+48mCWzLbFdYK
BZSmR151ZeaO9lxKzIv0UwozJ8C2Utj6Oo8WkDAzbIh0h2sWHC+5kXguL3JWeSZZ1OtsCh2egZUK
QszOc53pZzqnkZkgUWfQ7tE8j+lOh4XXHYKhgmpWFIowGYSRmnkSrD/UhBMHikvTXBSaUiN9AN2d
F0QD4sYuwTkJvVNusI/qBm5BHs3VuBguiQigZ465eO7u7DKgpujruKKTxihqk9mWemhqkQTgIaAK
bZWzWJp0UDDo9OPCR5JOCMM4xsaL2QHMwJyjXFAWGBlWpqVs/DMOinGSYAmKUVOuu+g6uYN+4FJH
I+Ae2M7deTG19E64uCdcaT1EWhydT6Ht3sxzON1MtFxvpYhM66AVFSARjl0eKHY9qOKN2469hUmu
r46tngBcdyR9fuy006ulhrbCoCKt27GJxluC7CRuM/TbuBSNwMGwrFfBl0iPxbD1cvKLr2siqweW
JQszg4Gtp/YHOZOvEDYoMP0CM4nYLoU1bCzUIv6YoM/Bqar6K8xB0VOOrmfderN5cg2wG8Ds22hH
Lc+aMgwNwttFPn4Bzaaft0HtQZ5M+SdPBHCqcR2NujtuEpbfk9X1/e2MubM+JLrZIFAZpvwKioyz
Y5GJi10yVea8CQObFkBgRLCGIMIEr0Gk59dVtnAizaLGGBG6KUKDYWafxJBqgr6Ktdz2zWQCBpxo
TuVt57zVoi2sXSE2hp6mMyVu572Jpq5cfwyaHMtY2fPzTV7eipOXmka4rTwztP3CbU2Sxru5SFfT
HFg3BaHGX6uIP7VN2fKxXmlN+9hHiYYhuXHq/OgG4QTYoo3h7tAbtV5wJSXf2niEOWdj0ieJQ7jo
EROWTjJ9hrDYogmj5dNXkt8knjWqqC5I5nqD6jLBtlzK5rJuGEytnLBnN0EENr+hsJ3SjW4H4X0V
D+LE6Hh+Gt0xvTPbQp65WUcQcGUME0kLChRTiYF9Z4+pA4KqmmuKoKmfdja902Av++a2LxNvJ0kU
F7h2KLl2UhkggynA5GnkFl3hM4qTfRVb7jm7romw0Q4a6g+r1Ejw2Sd9jn6O4UZ5Xc2qvy3McDEj
2To5j5jy2ufcLPvHCUjVdc6jlRHN0CK31MauLNbAYlp7zyIbUABOQk/9OcnqI2OYAMgOPedl7IQh
i9XbHF8UKAIU3mYznuaQL7OpmqZ/lHQWgWKK0HgZJ0Rd/jCCFK3qCaGuJ9vgBh1qiTKzmdILptHZ
G8BrfVgT+Ww+YNjro40WC6RkoSgLYoeBcg1rDaLfsFdO6hJlZ9R4+EFzeYpAlXrxkGRjTTPRG1t7
DeFNmb7WWUgzI1x/56ZudjxX6KDTbUDaZciGHORrCzz0Ky0tp/fZgZF4Y/AdH2yVdCb2az14y0Rv
HCw5wasuWJUel8nEBXmyU3zgVxg2rPLIriPDGO88xQveAPn6QnokDqt8aM1d3MwRxzs7tRo/ImSe
KdFsDNeyiQV9V7pMW1BDsP4kUQGnOYXQ7VMXkgbQ1xNYxbQLnyPVENBgViXRB16ExGPVmCF/nSfw
a7rQGnDKQFu57AwyTcAUcdZZc/QZ3uZUad1WTQIFLBIRbE41MKzHgn9ymoa6ucb+Jy5BOLdMAwwC
nVYI67yHpmMB2VZNC8uiH0usw5Ud5QiSw057QMI01WzjjMC3A5art9QptNsaiyx3tHPijFIKDPyq
BkW0FKhLipUHonREPpxhfCbQPi83OR7/fqsR0XRmKWa2W2V1VNOoBokNxqmmlnrQpARvisjqT4rk
+WFjl+Ps+W0XeU8mLBhwS3kA+05H7kjqJ+FrS1RTjFlLV9XFzPoPwwNIBM7uUZsekRSTz5K1o1tu
hzJxb1UbQTGEYhB+fW/j/FvBhv9/Rgswrfiho/VLtID/f/53+/o/Xv7XAQqdev0xN/H9D/4jojP+
Msmdc2jd0V3DwbAkZv5jXHH/IqLEpBIgJhHZFl2w/xTR6dhTID7SXkRHZtIt/peIzvyL+a3EerTI
7yjzSS/8d6IQ3/t6P7bGaLwhWCHNAAsMWUDWh9ZYkqHzzeqJAhXG6e0YhCSMAbksbVShrQPDDhCO
ralHEDhF/AQ2LQVCFnbGpA56WIu8ZYgSton7MtZaGgSQzCurfBlySRbZaVx0nnOgktD33uWfcTGq
m/pdFIqhobjswV08h7yZz/qiIHUjBzFp/y4s7WKq/hWvAoJTCEchyuhFh+q9S1L5yMhTm3epqvku
W03NnFfeXdSsfTcnIIlq0Vnrechp7nvo7690GalDtUhj51Dvp03E2EOuuSki/TK9K2nLd1Wt8a6w
DUsPCK5l5k9wYhYJLnJv9LjRIs2NCkH3K5vR6844Fp4A3C3mikXQ675re21s6GTupCntdCiOtgV5
GoQRyBEbQcN6bGJrJhjwXTbchKnhO63biTuji6kNMawvhSPWFhltRMmJGXTbokg2s3C472IOw8cp
JaRno6PgvcuYRGdr4olBtSBcWxTOoVUNh/ld+YweCxW0fFdE5+/qaPmulK5qolP86l1BbZX0EVkN
F2U1YlBU1pT6KK7td/W1qGTKOf1dlb1UmMW6l6JG1h928bYjoOo8f1dzY6cJL7x3jbfM6Fn4mpDt
LRE2qMDlDBbKpzYu5wv6HdOtY47sRwFGY/M7cuvQ9CWnM8zcVLbhMcI6imCerje0TJXg7nGMOmp2
CUqmdDWbyD4Iie0S7rkl+Iv1lihYfvQh35Spngd+StidWtV6h6yBmCxhb0APFI/KzUhScuYKLhXp
OZwVG6zMdwVh0/FKcFiFperN2irUHEYh3dC5gQ+WiL7asuunOwPWMDzDqIEraTua+0KDj4cO067C
bkyjYcLqybYAnLgNoC+ZaRFy2pk9oE3D/K0aiR0HHhh4NGDJkUHBHsfLQb4yxydXM8ZrgTnqG1QV
DROGHcZQi1MjCLdDp1PNT1KmFjkcffAtER4uGpvN4S6uW1nDTQG27xOsMF7XFdkOiZYXVxxgQ8gP
ZZO+JrWR1euSscszOHHzZoKZAYO1V+MecwsADgVrmtcH++OuiVGK7Lk71duQKEzEMbEFX7Uoye/4
NwmrwYwSbZy+a29QyMjzHCcC+5DAf0AbtsBbRHsbjv1okhC1ruipPiYS+8JqFqrCfDwQX0GUUWW8
idooCQHk5fbRekCl1elg2SvSG9v7cLKT2bea1kq2GYRzfo+pzi40BHbQsZK2+Q4xRYf+FtrOeqpp
rvsY4OyLYcRgs1V1quvULJiecKQy6QoYPH9jxJRoG8odNa1qs02OhiBFwNfGJvi/7J3JcuTImXVf
RaY9yjAPi95EIGYGZzLJ3MBIJhOzY3AADuDp/4PIaimzuqWy+nfd1guZVFbiDPjw3XvPBRrMzZm/
Bd7laG3G2XR0PTG96kp279ZCUFtZeBCuZ7sbWmTBGcuinjOf526qkwM3spo6PUcU/iGO2+4q1zT9
vQgEHIqx97wm1Inp3/FF7WxdtIJrGRB578bkuvHFBMrOQwc38iRrz32vpmYpVWr4OJoIk+lZUjN3
LRvS/lxqFtPA5ImneNC7ewJK1mmsGqiiGtDELVBHHFgeUYKXtFT+zCRyAppSUxont6WUzmuRdQA1
yZ9FzGq1qLzr85LiQjMuqXK3GvCJq7rRmzO1N1RCCL3QYFhCngpjrnAPJbNiFZrsiA+9qJe7qNOV
J37uCsSKljAs40sxAEXU1rK1nzUtnC2vzF97YsrPjUaH27qUg9LDQLm62gxx0aiNY2QpnTSsWDCT
WYtoXKuAQYOaKemvssz4XbOY43HHSSApepHWfuRgo6crr/eg4dBcX3yOZeKMgCBxqDAzZC2d02lA
Ru3VrRUzBoaoxncNOKaC8DEmSfJheiMDGJUPHf0w9UTDk9s3Rr3i5Acjz2QsRDGEiPydKaO2W00q
A/RUtmb+3SRN+WplGvV7kQPcDJg5GMV1RXPxo23ZHqz0JAb/pdWDeWasD+688KsJ9jZHgacuj6x7
nhQm4kwcrG9BVFGtA70+eQGww/B8hI2zBuQln4tluJ6DekE1yEfiWNkyfocxztjGXIbyqnAmb2fY
FQN7mDXL8D51e5jDy0g/mz0uBB2its2fmql/t8z/+4sU4F9kgZKrf7UmOVPGm+wiHfC/HWrKwETG
jDQWeUHAND9W4BmSXbboD7htkSIim6LYlb0oFOIiVsiLcNFeRIxc09W+u0gbgcVivupLnXu/Zgnk
D6dmHxydFo5qdxFIlO9PiPCLblK7S/2Nz1AZb99FWgFIhczSQcj2VkznsUSDhnVfPNm2x2JRZxjH
MVQRRhFxP7zIOJZNESLQvkXeKXVF1X3u0umw8y8yEOATW577i0gkAtiAxqIcSSxxj8q14D/PEBSo
Lb3oTSxKCB18QkpNjY7JxwmBy2MacNGqYI5pj2U58BpAdYLHyeQPdUvVCUpXv4hemlmif0H8cd6i
iyrGFR+FrJpy+pUuuhnWNjQ0fufmXWQ3xndmINm90aXeZ3vR3UoZ5d+TixoH4ZIpeb2IdLXRt9+9
RbjzLxqeojHhdrgoexxn5gj4Robi15fdIClFlfNVLM38AxUedXCwpLMxLpphlAEe25JKoEQGoTa7
7sj/Efo0fB6cYREebU+z1Ka/6JHmRZv0F5lSSsU1Ti3iJYminGYCBE12PS878eTDoISEAeQ5rrt6
V1ROUELv9e1+1+ZivFN+MH/DpMW9H+h9GqKCuDeWWXNWoitOQrptJaqP50j7syb/665aKxlvDLuW
Y+iw7qG+Tcs41c1EmayoyEJIAM2pP3S971THPiEit6O1ozuluh7T3AKY4QahfqI4g2fIYpWJjesF
+HCmHIhupb70kIlK15jNVQqokN0A0H8DUsHrXk3SemBVs+EprT2CcZonMvq4ZtWvBU8Mx9DBq2/b
nKNDyIJHBpd/VifZm/0rE0rwc2YVqxOoJSC2jSuYersq8Cs6odkudzG2jS+loksWk3avARE3NXRi
UuFvbcAPdWyFUR/GXLfevK5t72MxYiEbOpuiGalL/6FxJvKASWXKlhSglri8Vy3p0ngE56g8zXFO
6MPqyWjt4DtMKcCiQYrLbmONGAt3tt3D7xbMhr6CDWRID2EsZROIOvPoGb56jaepJROs1+KxYZ15
cLoOcdMXVK0oqxinTQGDc18AuvU0qhyBlGruQe/M4hPXdvbY50Bm97nVaV9G9NkvUWMGJ/w4zLo7
omuIvZ0kPKvHrqKngwz7Me5twKjQjsqTMWZQpzXYYZ9Z7XI2qMl/B2Hut0608pIiSbYxvMUdXX4T
+WP8o/E2UAZKIsO8/r4E5AEgTnPnK1+18RgOcyR14LGwXiGTzrR9FNCGyq0sm3ZrJaRdt46s6Bqo
MzO/bVHWY6DpYoA+bKYc94MmHakMGmJXW4PiYc/467fp/2kVfIaNAfFfUx2u0vfPNsXD+ClA4V4w
EJeP+EfKzHI9zwGmQU5j6bvDL/X7BRl8A15/jC/8/00u1YvT5veUmf+bwxpLdkZfjI6WvxjY/kF2
sLB4cLXWcfw5XJKDv3JBvkTZfvFNuahmfL4AVwzBLiAxv9p9fBpNeqNjqEo6tdoi4aPp57S3asDQ
l4ehM3UeDPPykGgke5e2WZ6dAP60s4J1yyPF1tZS5LI8aNHloetEDP9NXR7GfGaiG3pMw66I5fC4
usuTC1wW6u/044HuKWUhwsxzTotJmmxlnXIhLQBkBmBVSSdTc8sbMiJmBAgtvDdV0rKR9svbpKt+
1DnZeR3y+uWF8y4vX2lqwUktb2SxvJslzgNaqpY31o+K8hPilXfwLy90yatdLu/4eHndg+XNdy+L
wFRH2UO7rAwKnikc8GW96PLCPDLRZhEhvM6CAuZu+Bpjp2aud1lyosvyQ5afpaiWVfA9ksDXxstS
VTXK3vaXBayCwuCihC8LW3tZ5LplvfMkjSD4J5ZlUCtpV5iWtVHIgE6zy4LpLGtnfllGS9T+K3FZ
XJNlnR2xbgnGlBzH0DsNeJvWZVnuM2s4xc2yWHfLup2ZrNj5ZTHXjMSfkTlY42dsM2JVXZb+2euz
XXbZEGrgdFbmqHsQWT7cefaMxgCutc4uW4n0kZxXkd+Bk20u241VO+bZWfagJkg9epSngK2Jgq/2
xgUJhk6fWd3JooT8xTNFW4RO0XnVcbhscXaJZ4JLHztff9kFCSgbVLdcdsdByfGm4FO43OXYPt0x
eBMThIoVvVsdd1/XYZdFqnIBJy97b7Rsw+OyIYMOGu9AhrNLI4exY6eX3dtE2gT9Ezdri7CWsbKR
06z7yCFZCnKVsmA6D6PDgOdwV0cDSAa8o9kNzWhQpAFsY5KSmT2a+yIvrH0kCmxUnGfdszXXvTjg
BMBoBQEX09WknAkmIx4UeBwptiydskQY6TFmLbPRoHoCLouf5GWSGZOSeSwv880aWDFBtmXsCQWO
Y6V+mYbmy2DU4qqi+ItV/L11YVQ3gDqZosaiKen/5b7ylcADxSs854y3Eabc4YxlyCrW4jKX7XOD
Ge1Az5BPh/kyu/WgUB7FZaLrX6a7tM4siEtOYNyiLhPg1ByoLJ6yOYIid5kSN7lc5EKYHI/jMkam
XN0kdneZLuvLoHkZLmmIBsv8ubnMorvLXHrSVIBAsEyrqarBIqLj9uc5ZJxdLYPtdhlxR2ZHepsy
cWZn+mUKHkX1+L29zMbhKzInd5aRucQc36+iZZDeXWbqtRDM1yutMtywmw1GR0anaW8ZLXewXM1O
8ekuM3pKQM5wAjnyuTzMW4Sk2d5KfdJLJFdwJdym+z0zd7wFHNeqegsvunoMyLs5mwmBTR6tFnCD
K1tqRny6z9k8o2jCnMTB/j4wITP7kckShGTJ/ruiZGD2kKqW5rB6oOD1fuhyxk0dNNz+lsYr+7qZ
WKzvMLNSURm0kz+tmSlN/mawZbTtaCKEneG1hFegamaCsgvZvlDr0x5dqSZeoEpQd983+nXairbd
+LQNI1sGfvoe9dhjOExLXtqe2Tx/OlAVuTs6vHEcUj582he8jaLuublPEcHbMEv0+RlMiP5SZgVH
Ghrcg+qhMfIGYnom8jq7UaqzphvsNxBaCwXvPcS1UvYhbjNj3koYesiB+CNu2ggNzllbVVzLjYh9
kd5ZWoXlKJhkSoMUfRhYjiRtz1ezgwwHU7itzzUgZn8d86Z9lRW/q1DrMo7CnqbXz/WUiGYdN9Ry
bS3Nkvxmqoa55doaOoTkaW7pZjYdrdTCUnqAPgyIEPoByEVvb6u2kCFRty4/ELerXlvMJ3dRMaX6
SaSjoDpVkpdd+ZFvPk7Z4Jb7jMXrPE0ynm9pjVPtjuhhvovHWICJqMUCPqUgIN7SADDeu+OCxhU6
QveypmN2PNHjbI44k7pIP+jeCPZkzdyvvnEgCqptUghbD3s/l7caf8hi7Q6sa1OdIaInqez7nWZU
ww8H//+JHH9HgPi3h7dPnpak+vXwxkf8OLyZwW/YaV2igS7JBu68HAR/nN1M7zfSHiQMLOzEPv/F
+ez3o5tmcnjzKMUlh4op3Cds9Y+zm2bp0AP8RYtwdECL5l+ichnkqX8xvXPccLhbL0Fgy3JJHPwx
CsNzC6eYGuGVn4Hjd934CEO53+SR0l4MG2jcRJdyoZvdhpvvUbear005HCJ32DdSxityyv2O3s+t
2eqwVe1y5nMUoOHl+NBYPQOdOr9qTZ/laTnK2N01nr7HiSHcjSZpgemsbB143/zG+oBgjW9RkeYq
u1ss5Iehy77GNnfGHKIIlaD9+Cw6KgJwaLTIhy014W6IYS1ZpREFvGJQN5ZITuz8dpjY1ZUo0p2r
yVsXVZ3qFLpiRTMf0MxXTIeSk6BKjkoopOpefjrW/BXCxybPfDynqdo22vC9GV21xW6L42x+z/Li
xs0xm2jUFRxtfBaOl30lvw4F2Gq3XiK+49KrqDDrX9q2vO0nJryBThmyE3w46ZXtxIc0eR61hv4f
3aEacznuwK/EwK9i8JIT3+XQTaxd9BdojyJjMs+uNXZAuZTh3fu5m65rSU9gPYsa7+v8wm867IrR
3ulgYQqLGleLEIElAb1YvbwRqbqzB/OGIz01NB2RyeoMfDtbAQ55ZU0rVkE9HoM89tadLs7OEqsw
2jbdwDquIQiYQFpVlO1gZd0RHt5wQtlBhBppVr2zo+IMaxwviXWULXAhT6sf2j67j1FMuI9q1RYu
EnZAzfsgSnOreYs93ydMhCEccLbFwRJj+04r8CkNqILsLaXUTrwMOA19GLNQ/GVZXBecGjgrUjXS
Wg8aFSEPeRvEK7GUGhgqEDuYFc+aHZ/snA2lnZt81TTvaTHqa2e0jO8alCPOga7aD+QvcANO0XPq
G3EoLK7C6AvWwZzUsc+AOhdAoilDaFKKHiWmRWfEUhzbO9eVt20bfefQenb7+ovIRRu2VCDRtIal
LG1MHGrJ1hw8D+OGnLZa5IxwTYNz2k57uodwFnTeMSkXy9rUX0+ezrWoHqiLiQ3tTszDvZ128xZu
pEZDBf7Sqkleci4olgkffUV9MZzjxLnK+/alLYInXSvOdLtMW1hRLUUGNCfZojwUs9OHU5+9qp56
4ahtho1u1c9AnEqe+epa1QrgF/7oTVykeFz6M+oZp13PhVdq6aBlz1BM8VPi1Dl0GXG9sm/ol7WV
YeKyq070KJZrKd1pRwtUCYkoKLFvFgPnkeJDGbSJCLodVrgmHPbt/oRQ+OTiRws7Ve7LhrG3SvDx
xwzPvGz8CAS2vK6nbBivLhYDbW225XGpF9a0sVnGP++MoBgvp/RB94UIaXfGwOE7e5KVLfxeGg1A
liXFDSi1BvRRivx4JyJtGwRfM4qleRSyj1hdDT0mcq6Ht4kNdZuuZHyFdiuucABxcOwzL36wzKHe
c6NorpjOyDWXU4jAs5Jbk/YyquWKQxsNw9fCrdV2MiLjRQXtg9NP+MSmiGsbRZu2iB1qjQOcoqMj
PpjPMFTnTBoi9mYHWxuBtCHPYXfFoFcGIhRedWPN4zmf42NDrfqehvv+ioegvqXz4zTVw0kWwbfZ
Gx4zipcLKjHbMqnCctQ+U3cINiketI0eRzexW6/t2Tzaw3Ti9scd2WFiubQcV5MPh3qutL3scorB
HaXAuVrl2QRhh0TXr9M4pQ9G7XEK3ZJWv84oSl8boIr2vWJyHHPR6x3/KHPNDOtAuPsZVyltZS+N
22HlawYdCiLkLvzSBZ4mP3uHalYedVENK4M6T39uxytqVpisLyZQ6cGeyeTobLlyb6dBPACLw0d5
X03WXiiwdzEAd9b7YkP7swI2XUyPUXGY6XfgfGkM3fPkmvKsxSbXjHkz9+JIdZ+EoowxGY/TOGNL
tBW4W9Nhayi9tTLm+kOnW2k95W5+zt3kRqsB0g5Fh3zSJ9jVcIJsdS++UeUbrGHQ61XPgDWfrovJ
dt+Gvv6Wxp2kuyyx1nbn7NFv9klFjV8HzCqCN19LhajhHhV9kZ6RXmtp+jw7qbtJhvKYa/mBIjEy
dG0d4knj70OjrD91n9TtjWETFyc38qOD6eKsHOM5w9hYr/NBbITO/tL057Tzn1qXnWAh5uXqmw4I
fo6DNXVMFMb5ybmO9c9WFk+GF82byiYhhnwvNpVTUGyWUGGYJgJHL+i1LT78bSDgYkppGTTgUY6T
JCTsrLYnakZjtD3oryO1jpUnEniJ7VuuU/ZAU3vJQDN3t1Ir8jNI7I5xoXpNvYhEiicNY9fIlBtY
R2hm9KN2O7Wzs800gFtCuvreFNr8Ms7zF9/tEa8U9GCnRsCyUHY3osNbPTpAOBhcZEfqd7P3lAbK
LSN5yNSOx63fw32xaiJqTyj669/1xCoP86TyvdQ79HwDrk5qm9PzMt94negOvNPppsFK54Wtc+PE
28lxuEEF45q1F0C3/aWkIfEx0we1nr0vona6QwV1ept09rCKVSGWRlKW89zrYGmilUsVfQ0kJl6v
Rs6MEU9Cu2HeFFRHkOAQIJtPzNHWVcScJwSWB+hnct4yzHuD8GD5G5r+ABT6izm5bGbePeiGXQco
4osdV+naabUzjmOxws0mjsrg3G41xhDWku2ywDp7YBa4nTAzjtASoyq+6URGVaBOTzxlvpgDK9Ng
siuafRo5YevJ0KtB0XvVVblgq5kK2YXz7KUL8XAxeRVcMwPqsMhITZEht8VAlzRW0z11H49lQFt9
X1Jc2uCPo75H3eCS3iUkItid47AuvVVOj7Le4B5YIkFTdaX32maME+b+vBFBdOMn/QPG7K8Tfo1g
WpqGWgCL+ja17SdJoZVlENKaMy0M0OdcvJh0tHmM+Ysl63Zt5PizI0XfjUazKQF62/w0ZbGrzCsB
5zkNKPTqB1rT4r3t3MYi/SjM+jRLN0R/pMhg5MAU8zZ4Zehp8a6M+n2UgjRtTGpC4UirmMIy94gO
4u8MYieMPbQcpn9M/sae78nPX1vUQKxyBEXuZ/MTcwCd70Rx+8S2vG969exzGQvt6aIjuje94Od2
9PfYc0+GzoYmp/n7ABEb6nq2pRdgFQlqmo34YKXmDU82Zz5qpmY8FW4T4ERzN0Vp7wcZndO+fW/l
PUrhQ43LNafOorYeqqp4Her4iyCqU3f+FiT7YdaKqzLWDh6X9caBAq5lbVjBwgtHBYUQO8J2lI2F
NDt9r3L/xaGPbFkgcrd5rbz2k5rHk0NzTR9VVzItdsrkjpjauyQ3V05a73JHfRuwjmAiPA728DoD
odepO25iTvOoAmVwZeXXYF+/DpN5JeMr3b6P3fmuGoNTX+C6sOXWh3rXAnl1dWZ80UDLrMFqVo3t
qbU53Exxf+7z9M3lsJsDDVy3gc+hqRbvZmPuXamFdX7u6JBidtU4YUBt8qoWfJpJd7+LnAeb47R9
NWF1oFT93DTVTWW1d4PmbFlEztxrSGv7t84I+bXFbgmpTy9HugKLGyTkDke3eSakFnYthVVKY0dp
9GoNPCA5BNPryEmN2uQvaVpQU49tXBonz/SeKZB6gg+FJBqn8WYyqPkx2LnS/rYy9Nc0dopwgAnM
vtDvp9668aYPsmqhj2F2HuVE7FAj6R8cehE8d0Rz1k3XHyc6uEfTane9pd3hJHpq6hdvBN3rBh88
SWlYdvm9GdN0M7jk+LiNxPQ9qndk4GBD+/nWLGz7DOnf2om63M+jeQ3I+Fa584bEJQ5/yWg86in6
Lb1PN3UgZfbTc6rRHEIcfO2zl8XLYznQ8s1hiQoPBoMa7VIeac4ny2OMqeVEPYNUrl17uBdU8jEj
vGnGxYXbn3I2wkQj9GQP7AP96Bwi9FbDdV+H4YYkwvUUt2dL8x+Cnl6C1nqxI5JfLHtsHPDKe7N+
6uf3nGyko33O1inVnFudcE3DhIdl744k4V7O/bkiWHKH6vhtrICE6c5zCVJv7djThgjrWvHdJZF2
7SgqNfzuSFZmM6U16IvqbiQgUdUvZuZ9kqHbl5k4xak+Xsd0hiQquqkbRAY5WEd2bq5r5B475kp5
xn/GaJsa/cFIF4ao+000FakRWR20yjLXqvDMtabkuai1XQorP26Sfdu2X3Nf+9LW7jqfMip8dXix
fmtS483WUJTqoKn42mk5k84ai42F936VShjYWUJBPcr6RtMxAOVqwHeQ1N+1rFvVZkTHlNDvc833
N57Bap56Qxd6nbIOhmJsn1LGaxX+Y1QnrzUe+kwO/RVD4eu6aZ6HuSjXoyXUsUZ1WUeT88zVHY8j
hY2hZWXvXW0/VHAmdqLLYWBwoLSg1u0GQzwNQIBXZkS7VcnkF+/QC8nN1zJfmo/xfa1JOlCCp7KP
klsrve6jfowqYA50bFLk5bvvsarudSmc0Oj92zbDiWjS8EiqX+L26TGNu9e5vXRiZQT8IKvyRsnZ
2USR5a4yGUjoSvGr5rIMaNIu956fqF0GfgSo6DjvdPSobTpUZFPqEmtyMKo1ooc4FlLP+JWn0RfD
iB+TBpcCF2Qqr5u4v8lZickNcUpmIL/ljzOsWlrWV7oJiNTvmU1b5B7xRs9rrY3v8AitR2XeC79e
IZtsolTSvkEWOaiaT8vDRd0SsChozZ7wa4JHZeC+bVUkznTKcptoMiukj0wLx2HqtqCQg7VbkVtL
BzvZ8CsdWR8Ok0nVW0b51Xqsxlu6BYmBuJTDkXykOdqqNfNk90Js4VQ3GGcUTASP5k6TfOLKaZoC
0OBYHlwtldzRPmKNd1vPtnSFrtLce6k0/0pp3JSkeXSd8rvPXmtN5dck0v19NVWEipoMv9doDvSp
qecoEwfNJr9GiOU4S7Y2gr1wX60rc+Axp3r3xPkUWjVrVdgCI8hrvBiafUUWMDh4RvXYG7UebEgv
8YwrLTmwtZQa5rkldsNf0+Q8TGM0uNX0zShGYzPm9EIFXK4h1zCEGYl2rxfuUXBQFie/jY7RZd36
DO8JVC6rR3TK4ug8Sctatc3sruOC1tLZM58BqL/j6gmpBToNnri2eRJ9mbzFPGrC0x6pi/NCo6b2
GEQa5rNtItoY9dFAAelWbTRFjGHYljMyhyvo0O3aifoN0JKVSeOQa9ClDB4FTxeVaoY2glZj5l45
gkmtdZ1xVCtNcWxV+mkH+Sa1hyMVGPuhTE528468/jRK/3ZQw9o2aVD1cRVQbT702N17khTpIL9G
QbqWRfne5uq6KZJTMb3GXr+uxHRn2fENmuELySSq1Zq9w6HNrZx1SfIXfuOdX2VrK51WQImSUGhU
4lXZrYWRrJb9bTx80SsZravCPWVyxoDIbWSQnBVN37D5dapoA7iergjDuMWhRvVdRCcLBN/lmETj
JYwsZkSkg+lzx5dGKoJbBo/IrG2LeiJA6pnvsjTCJkPK02CK+O55QIz0u3IjLftbp2p8fJRGmcw7
0lJsjYJer8rnjs6Zb7aWCJBPNSaXvOsUvDAuL6/Z2hEvOzRl9EBsORbvH1O0oA+umqy5S+psV6k+
WDlWvsGoSmAwfQya6TRjbcMiZa0iBq+Aeo19DWXIH4K9sFk6kyHezWg3Kd6wjVsEq9IgG1LnR92O
7iiQ/pyn8sEYVRJSq/I9SKN7P0nfAtG+5N4xt8yW2Oa81dnSTc27N9vJvmO50BHUjkzdDSBhBmV9
HmVqohQPAcrtM3VtVJFN7bK+IEZwETm28d4Zv0zqSuvKKQQAj4BuKd9mpSWYtbPLPLoD02zSVtwk
m7LI7a0Dd5mS6LSVK3PKOTcMtc1xA3wDgREvPtAhxPtJndBuVir5//Bj/C9NNyxO/3/t2ji/TVXX
/RprWD7ix+Dfdn4z4TFyGsLthy9DZ+7+Y/DPv9ENf+HMYMqwIGIhCfzn4N8ADWy5Dh9pmjaT+Z/q
ODT+HX4OXEc4N2jXALv3V1wbfxj784VdD2ofmOEAGYLv81fPhsat0rRyDmnERbEtOoYFZzzJt05u
fcC0Ln/IQ/+ShPkroGX5OX2snZ610IYCX3cX1MlPhCt7TAmK9jXhaxmZHINo/kMg/zOm6R9AWr9/
GfiikHQAmbj2H75MQgd5oxUdQaMmcDFgN6gZkc4tkx/rNGUxzb9SCmZEbPCMIv3huhppH/rpMbj9
kQz5m+jL2yoVnfyPv1++yj8DIz++C5BRBhxKBNjgjzS2dsRWP9aKBaRuq/eMZr27Od/NcHa+VxXd
QbIf7JVWFfJYutz1ZyMZGJIsGqto8/pWDExIssYt19Gc84HCMHJiVWZ93wylc98NebYGCpZfpVIj
ZKxXhXFirGCA3Weu5CdB5G8hh9mHeBjo4Gk1NoAm0WmBINop1mVX6N/o5cztEBYAX1+5kjG02X9N
hFBf53a6tYM6unbpgV77RVJtuYmpR4/QPgyINiM056PyGJ5izn/5zf2fiPh33tefHqL/kpR6eONR
+ttzKj6wgP3tTXz7W5d8/m3Xfoq3b9hE5M/q4uVT/W4Nc6nv4VKDx4tqKTTEhWj9uzWMf0UqyjRx
oQNhQmD8pzXMsH5b/GB0AUFohbXGv/ndGcYa4zCpJXFl2To8T5DVfyE6hRb5C1DLCUy6oEwDOiIg
L0i7f8DsRYHW+hq9CvQIC5fzeClwmbvBIKn8DohAcJrPzSeN2OuXAMcC8naVcBDqCvmk43TQScYw
sKrMaAutmRKpzNCC89Q7e9L0Jf5lFIl1EVDISCHIc534DFZax7shKMW8wNYm74yR9/zTH+a/ebtN
tNef3W6XH8oEx2Qb4CVdGGW/LmVpoAHjwbEQcsOUYTz55a1dq4rbipXgU5IIflJ6jzLoKA6fqkUl
k/Zdz8V8hzffxCAZ0EuiVWeXKrnQo3h3RQyevsHEeMoB0nCWkRPe8Fb+yRq8LOn/XJac5Ru3IR/x
QHiOxQ7CXvXzGuy3hu5Qu5mHk1WW207N4yZW5bOaBSmAkltWF5Ez/fe/rT+syD++qMPDuayDlu0u
fVU/f9GsJPAHtiILgyEzn/Jseq5VR+d8bwbryrNvLCeuNyNOfYqbA7XF8RT8CRTY+HWr+/EteL5v
4pFEhGdv+PVb8JpaTR6FL2EtWm/jWtQkT7YhXkaDxFhBk+gZzxzF5qM778hkaJt8Msd1QPH8xoXy
d0pSw+K2lX/UpSLBbGn6n/ySLizBP/xlaFrjaXKpEAhA4//6Hc5EZsseX3sYWM8pgJSl4YUBFd6T
heuwaloe8+wGFvp61scjvserwvqG44AAPU28DHonc6fF5a7gH7llh0tJiBW8TuT9GXHX4OoaqW2h
o7b9n3Ej/5tfLuBfTFsm8y7ONX94qJokE6I03QzUBBPeeWzL5WCOaJDPBH+0+U8xtL+eJJa/JpYo
BGuw5aYBSuQPX9B3BpuDvpGFtqlNW+UXJx1ry65a5pMFh+Oz2VvvPZ4hOjYqhYi9kLaUlq2k0WO/
lK6766KhOPz75/y//hr4rni4HMdg2XF0VvufH/M+8NuCtmn+gi1DRS1pzXWZKPRE363CiXLeH2eM
v7RT/o9zQTv81v7debp4U+nPO52xfMCPnc5yfuMZI2nqEsf0YHzzZ/+x0VlLm4YJONSxdN5tx+NX
/5/H6YAkMA8n8WIuzsAil2jv7zudZtC1QWsTJ2o+iKMpHpu/stUZlyPsTy+xu5z4iCRbLHPYdi7f
x8+PQBllOAjMeaT12veydcQkaL6SJJi3UR5Vz4nQlVrxM6hN4tvtdix85wBuUt6mQIqYBJukxMy2
eHS71N+OudaiCOtzKGLQ1zIwkK3oxVvTTIkbDI2+O8ZjUR3qmr5RN0AvVM0yfzlBOEAjYWZN6gYK
UHTfzWLDN1ejZA1YNNXSOTbWYCh0Ar4+UrvZ2MeCr1734PAVHpp2ZEUB8XLQKP1exQV5OS0H1KGm
4aS3WAlcQ/uumcGXvsq38dxvpJYYFOXJYkV+c9VTz4mDxK2PNSbQVQIrbDMHzFMG6YfcT6PHpnmb
Jos5f+rse5ORaGy7fP3GeIjLfMuGcd3ZzApmvXwc3WIX14LVed7XUbOntIB3bNojxORrALXBBkOv
pPM2uWG2wahGziFHiXWfumdby58ibQM2Dk8uvkGjSL/QzLturJFRbUoS1g7Rzb9GLgJA2bkJi7v5
qUuZvJK1oAGKsqk9OCNMfwSr1z0JnkMao/2NtGyPAWNXFZfUMOfWimhrfi9aBjpVCmnTKk954Gsb
XnyksIYSobbXP6zOTsLO+YYT9pjo1GiVjxQfh065HcBXBx26fqHUGww1LFWMde59o73GGHusOxwn
x2higsWJKV7rFlKyqaqD6owXnijcff5wMoPuXpjiqlYYFK3BROPq3dtZTJ+tx0nDkuIQDOOwd6qR
Eey0zzt4Rl6UH1WfYN6fy29p2n/EtnNDFvkEtBOBQMcKk6UapphJfcfoRl2VLQ7EmRF9iBTBpbO2
AOEwvhdFCO0pIzuK+Tof6A9Bn2mzm0yPSQ/FAx2NhKxM4dk7vMEpsIjovnWLrRQEuTMLz0mU5nu9
ltdS4cG1i+Yj6o0PUdkhtOiDlfdHbCoULgVQDVs6noDY1fDl4uy2z/NP8uJ3Rjt/NxVJQKqvKDo1
GLe11jYwkXrmCXWjRi4UMn3y7Y6TiLyOa/2BkB7kHR87SjcZoWk2ReiP1oayhAPVu8fEFe+yT+eN
x1T6DUL2uz0ML9iV6HseM+OGmR6klPYxqKzQ8olIawWYQ2K+WdR9izvqAzH0WLr7kLajuG3iNKPK
SuC8ZbPYZ7H5kSeWeUw4J4f0heEEq2o3zLTiSEn1m6msTVsyDuvZWadDMIN5ol08PjkYNjwOnyL1
V5Oxj9DCsCN8c+nMJQy9q/sjNI3/x92ZLEeOZFn2i1CimIGtGWATjTPpdPpGhT5hHhQzsO8v6x/r
g8jqKiedTUrWsnMRuQkJEDBA9el795676FQQkx0FPXpDPn46s7g7naI4ls3edJH2LAwJG7mbp+ab
bvLOEPus+KFJeiNWEhU2Arons72vJqbnBXAXq9gYCX87nzzpYC+jtYeiuXXrp8FzfhJYj2y8WoF+
wEZwbMPRioRJVw740LexG3Wfz7OsCE7PQNMBE82AHqgN3rc+ZoxnxvOdB/hlPg3NksPcAhdk/7BT
tvtkZ7HqpKtNKfGsoy8nEX8DtuCMxdabgTDfCqe1ymtXp+H/DEOlQJqRkJt38hv4C/T83KJ2D3I2
ZiYcnSmziyVHCMIwn1xifMeWwTx0iGP+qC4yvzd14V0LouuaQNe04ZbpnYUyybYwmaUVAkRzKUA+
dekURxtiVLx4HysLl0iWM4UfISU0e8atzo9IRCLZNmW6mGELwI/VGW4QDUgH5TmS+ia1GPeWBGhv
nchMh6BFN12EXa/l6W5hv7GD1ugnLF01XM8NcWQCjJGZVzeLYbuhbBtvTwxx9FxgvpZzzgfvEYmp
x5jamcyVl7JpjzlfuY04+SvisPylXfQrlIXXlpdql1Vbmg/EHEZEZcoUhZcz35s6ugYbxOpzhSE5
wDHzxfSLdJuM/U/fsupDV0/Ftd4NfDr4ZRqbrG5/OpRGc9KK2D+pZYcWZ9tN2UVnj5cWgxSfPLMC
fZKD86Af2sOQpiH4Rx58dbOmkQ6+v88YtjWavtVqxGmstPMhWk76WOJLj3a06IvLwZ/SAAnEQ5Ik
TEIG+QyWM/Rl7Z5HBPAbRJyLlTMNKgQtjfgANuYw0kdXhu0FhLJ3DXKeXU86uzItCmpt7MKx7uVJ
g3Ykm3HP3M0mky0yYYqD6Zpsp9stfEUEYvVfnJiafAAeYyWndqmDEZvxZiJ0ju0zvnMSeenV0Y6B
xL0UttjUpDc8RHNcnCdon1uDyFBitW7zSiuOVp5fkBXSbRD1yS2ML/ivo6QzRee26utNPbe/mBkx
kMGUgisgOcTDXAc6ruSDGaHnbrFdNzle7qmew3ri21tGCPoyLm7GYt7pQ/G7wSZpRd1eOi0jVnHl
xc+mBS8akclF0dY3HSwEk/NqxnB6TtJ9H13jeBlCkkS/MLs91/Vy5+QV0+W6GwLkrGw6DtogDrF5
vRxc0fwWc3fjmkV+DZYEyYG17Fu98UJ90s6D3V+5TZeSU+mDfe0ZbT341vQix2uIH4yOU83fj4W+
i5Ni6y/nximCHuDsQLnEVuoNPwna/QL1E/mGy+LfTTr4pwJ/SzyZq9K2DOtZPXbudFriYbmSGphp
RqRQHuedjQO7syMcz34BBGoqbgo7y/aDlT4sxCsPXVgk/Q7d0tGVo87kGsNHXZ8IbH0uFrGdTfyr
mGw3UvX+UQeB4FWMlF2eQO0mdxj5WY/3jsu6PIni0HpVtE1qx79gJv7bNdGQWtp3+JoHD8gnrGRc
EHlAWta281FPNRj8j/3cZ/ss4ShsKJhPURAJ/RC5xXMkm8u6ig8KQHeEnXvWyl8p1tOx4GwzUIsx
owU8nD2ZdndwkEvBU73Ocrp+jYi8nWdP5dG0p72pqsPcTrsx9r93mRtYyU0rz3HCu6WQVuKIAG7B
lvHQTvWZ+Sz1zeNgyVBiUerGJ8VMXMxO/qWvSSBerv1F+Puiq47kQB4MA4wSWgGzQCPpOk9CvQyF
9gPqAlv/uZKIASHzXhiZscVnsrEhI+fS3/dkPBd6IUOgsYQ2Z15BI8B/0keR3/NNehvGWfqmiobL
yiaINXd+O8TUio6SRvkjqy9CRLbKaVvGzV0COHcOWpvEXbt+0pS3zuP00JvHcm+DoaOGLuG5shR6
84aKT25a7YpMS275mxOFpFi2yW2R2GE6kC4NxTPeVskS3Yx19WR7yVXPeAvBLsivuHQ3UWyIbSL7
i6FjyxDVy2TVF3XnXfmZrh1hFaLGSptDBul22UZYLmNESQoBUwNQgqHa1zEZSnbab3XuA4lQehSu
AtDe3UctG/kgrqxOw3hmmN5BGko+pqNE33rA3f51KZxbIjsncpOtZ199H2CU9EZ8IIqiC2fp3rrQ
5QKBdNeEEQRKF1Uh3pZ2lzrSDeJxBE0yQ9vj/QGuQN72FbOKPT7sNkhsoaiJiuaxwpXPcdmxlh81
QRfI9N15OJvTkAa9mpad1xljoBtadtmWYx6o2npoGrYYvbZvqmKenhejXX6TRhwk/bgB8hRfprxD
YdPf+N34uKD4Zjx9chd1BFDPqNpoto2ebVeseTpH4Hvd3VA7uwZdqK0Q2ll5t9VgWd4us9MBmIsH
nPPLQ2FQYWnzhepGfD/ELmyrGJBjoj9p0gGdDykPawKBmvSStBx1i3/GkHVOAY/Ffnqlld5TX0w/
kNBfxeWt39vfJeM+NpevSFeCuPBC2fch6LIUpHjjPNgEZB8WB4FMa+VHLWoOwBcu9HS5NNJIZ/Uf
uQ/GGUlfhoMt7hGCXSMU202yDBb6q5uJg+vGEKo51B66oJbz3RZgLupUGDGeto8tC91bh/OhAvHZ
xDgBu3qrnOjQtjCdV7b3AIZo09oMLqMhmw+MZx9N0XOYKzysc1324LPJkum1bwx5NMf+kULwRLJX
tZMts2Ol5hP8BGqCJ/xM/hbIrHFdthaGBO00sn7Jsvju07DBYSj3y5yEnX3LtvKwcpwh9eD4Mw0m
4Gi0ENbCAsG3daqn/ikztS0SzKul1lNki/pvsKq/okns+ij9gkv/3McoOBjlf105gJhI+Lb9A1w/
hK8HHF5UHN+ky6yVM4FFeVul8G4HEXa5ge6Fw12Y5+WTqnr/Szr3HfJ67wDedNqqvN9ZurheiGpH
76CAXqWcCSNzfHKgtJa5pQeun1whQX9RSxI2ZfEYq2nepoWPoFz/2Xf+Nkd5fGqHa2XMW+k2B4UN
bguGNhhr68Zz4+ZeWeUubXKEjgbVae3Wt7nyduPiqo1JRHO0NNyihMPoxkuGw5l1VfisWH4/hGoy
Xhi3QP6ezZ8ydnDq2zHK7ak4aNlUArfLAlN2OwzEA7IaDh+mO6xO/pYq0Xqx3JJ1xEezFNnzvbeY
36OmeuB4r1s4IN0B8om/6/p+h1EhC9rM3VlVdDf29c6Wxt2YRuFguKE9pmHVmz/Ltjl443TvyPrr
CsTPcX30LWekEqC1d+HnFtHC+SPKPzAmt7S4FNZVcoqH4dBY3VribGrEE0sOGPyp76V72SiFi2Fx
0m8ZlIHQ0iUJOVqskPwNPSeFm9714x9RnAjkdUke/4rMfrlMrRTtrqhK/cgbpVUh9gB+YAoSuv5o
luJBog1JPOOh1Y36RuiLOEMHg7qFHneb48tEq4sv02YyesxdB5DUzOFZkimnVjCvBRdo2xIhvaOe
jzlR8wInRqQD9Rzb/bJgMrBrsRt98R06JjI4uBf6MSt0f6tsNR0UrMJ9M6xEkrh8ZNClcaCLjO/5
lKunlmCyfdwUAyQQN9mXskbdZnnt0cr66oYjrH4rTW08IKq1D1LBGwVPrcxdHHvmowk3faQnKHCm
aNFs3NmLTG2uX3HM0Wg0PUi2MghEsKkRhFpwF5D/Bj1AfKr6zJ7ZNJysOrO1ZGrvpksejGubo826
/jKuY/26hIV7KkovKXZkL8w/Hd9CeDWr6cgKVB2jNp5h9EXaaelKzh6dta3aJqJhkBi7Wfh9SKj6
9JT5S3G0M2P62tYuXsMF5ihSB1HdYUEcf0vqKRS3trsvzUEeBNKpaxBl88/M9jn0imIO56pEpwP1
3vMBO3IKqriz6oweacW01QvBbdEEljny9hrvw0vUt87et+fsOws5hvg8DtUyiAO98m4ifsCaflm2
V3/thsH2t0bmmBBoVphyX1pn05xEjXPekofBq5KDUExyC47qQHlA9tuDCaa0rDn/quLBYz/EOJKk
cge71b4sSiAqIgLw1hNzRBPJHdAfrf1ForNMx7ynCUMIfLbYV47Rud8no0gfMGXyvDDRpXtf1Nqu
NoR8GMa4uqjS2jwXyQBRVBcXhBAgnlocUYZIzPnPjKLqbiFvi2+RHffPsWtg/2m6brlFic2BxBuL
/HuUlBQbU1tpgUF1e3DhImSbFE+EssjPxjqQ2D+hTQ3zJlEmOg4pcZwqpugXRIBnJ5s57zmlPPra
ZeNM5oNpX+BBiJqNK31YDJVhyJPJVSHydUjc86qxKdcrZT5xfqqQarHJSOEek6QMO7kcCUe61UkZ
D8rGv4MD+4LkcK8aeSL4ItrHOnpFB/siRqas9YpjJzsGO3Pb0wGo3MpDwlPY80WdoMbcELvLUWky
Y4hlcenvvWQkX0JOw4MD/y5oPBN0k8u5vgyczrU5e5RYFDpGLRbH6b21agvQXbvyrhrLeC94KsCx
EcbzDewziQko6LOew040anIPeAlStFfruHXjvN147ojgqHpC0qrfaGKyqAPKi9wcL2tQNUiKMDJk
vp/e6lDTLyG43VVWsSu88nae2mHfmUvXHypFis6+GXv3cnI7hY87b9G2l/W3rNTXL3WMu2ORpK21
NY25XtlWTXKhhGHjY8lYUnN8MPt6sr4T0jOD+aX5ehnZJc5F4jCdMxWyHpYk0rNvmAY2oWTo1Ekn
PA8wVyf3TuNPGYiBsv6ZG+jvNrCrIn7RCX1DXza3o6DUNgzOUhQj/fAc18WMuADCBasf1ALwZ5OS
WLaEtV1U2Tziv6yhBPLfPcmowQCmufl5ca3hANvh2Pmw1VSEHnMEdBea6EUeTGtZS4/FG46jpef0
FPFCnzoaFWyvWd1Cs0Tp3TMgIQFUIohaBt3fmSMnRL6tRaep0nVHmjL4ljgGlr0Ab9YLIs+G/ruu
+iTAXgGVy0Ee0qkq9B2gsLG579V4rnpjvDO6gtN9b4rph5tXYmPn1CEcmDPQUk5EKETKJn7keKV+
2Ukb7xay18H1DNHqkbPjSxBohKY4Le0Sw4gHnJR9FZ2cuYLZZcPy7rC/3+ZMzb9FnMH8jepVuUKQ
Lb62NLowdVbsNGuGa1BFX6xePWZVS2Oxi271AfF3qYHkVfDhzYoDPe0Oi8eLlq7CBoc56b4z9ksj
x2dfahUjPDptuZuf/vF1m0byzSRi4zDmkESL9EafuodB6r9ZRrYjj5KylHO4djU0bk1hUdGtscZA
ifYrLTD+lVl+7QAXIFzzRiCDKe9S5QWicvD7IVinZLPzCPfBKIuzcp+Nyrqnk6TvMQlC/8zNm3Fy
Z0bu1b6wcUlmKGHR7HxhSh8HEUy/W/pMN8BJdwm91VQ8mIvunis7+z6x/ul5Q79XI/vy3JeautU0
mumtrSXhMvNDQqCvdwNfkqdhb3Tp1+HX2sVgo77JuQJLTR9sOy6D+5g0TughLc168YAE1dpMnncN
fBBBq1/8yC3jSlgVUlCJlamHWGHZKZJLW1Q/4FLsalblwOzza5ENbUi2AC471PzueJ87Fuo3UdZ3
Qy+80LCms8qMp3Ixf7Sd89Klj60kbFhWYbIM5j53n6qcCUQ/SXpOXYElN6vnQLdfFh9ji0zcx1Eg
RVgTdyAPsNcOW7qIy0YJnWZK2m7qbgwqemN2VN0MdPkGGOpTXYfc6s5mRZBMX4oOzHeGJXh22dcL
a4CXk57Q8RYb+NZkIVjWnatKSdu0eRj7/ppsH+x4KQ2vxdwngvNCkhsiTOb8V9wCXfQ6924QKj1k
1Gln+g2HyouSy0ynyGPyDNqglDemzrkAs8sv06EgXaqqvKFBfDdR9W+cgbOyHO17x7ZPc01zWyWw
+Tuhr57oAzMd62vPqBWK/5fcwfZEmz5ALfZrTNJxn8d1F7AzpeI6SUvtEVFYeRx96RR709Ge6Rxc
9CW9aqxRXzwD2487TQcxtLcKSgpRDIy3yT3CA1P8biFE01/5DT7hyVN9GgBZRwpigSPEVZHsGw+t
Gh2VxzGha44l5DYSKDVpPy+XsLnA2o1RC1O+qLeu4xI905IKPE/fnDw/+pHOk6MbhiCleqAbr23a
Ao26k3T7BiQnlp2W4RHDjKM9F9vKatWqd7ery6p3zMDPHBAT3p7gahEIXfHk0M8ORrzhOdv0cqav
M4akgJhp7LqLcamhO98g0x9vp17XcFpzio1RCs9LZWHPi2f4l13GHS4ee+5yBuB1K2uSa0i0eHAN
koX1NDW+9XY8HsQosCSVEcZSH8fUtZMy2R5MhwwTJmvgMVB2tTaGoKy9n5che2Yjny7wsH1fNJk8
W0vkXYGFP5Q9r0ukORxPMMkS/B0Re6lOnIqkymSYSC/Z6kBniL4w+Sa8dj47fqbtTBOvU16dySLa
90sd6p7/MikadrQ9NFpSDMZ8c77sbPit0/jLYF1WefY1Zg5TMR7CkZUdFro4rGhymxvkm8dxb18a
Dt9pjeS7tbKfRhrvypm7pszbuKPc5Wb2qJrOOeY6Jlcg8Bs9M0O06/xIUMo0znHSfEywDG+QILf0
o7vfaau+Lpkfn7G7B/i5dMxPbCpUGBsTe+XeANQDafRUKiCouk1XmyUatvgm0Rcwb0prwgE5DG4t
73EZgRO4Cebn9KSn7iHNs71P+JebtbRU2kM8Fhs7k+qcaJG6GoUOXtePGOYYLNW+kEvASGOG3RGB
2EkQzU8pN7nyTeuz6pej0Xo5VSu6Jt0/l5ZdAJnKM5SLGhTd2rK3Tp09zLJ40szpN1Msbne5RjlY
sbSvFUL81afB1Pf5FJhYvI7DKO6TNHmcGiJz6jI+WmAP5kleyFK/tBsHs8TAUb6PL7B5n9gYW3rA
eirWueaus806SC2OIoTostmZdByFf5HrYLuMxX5qF2Cg0Thi951s/cQ45EHzsdr1dbtVmnqWTLeD
AerqZcad7CqnJtmkcFJoS9Rt5pcqfW7H36pl2KHx6sf6Asl1SexfXeR8a7pp07jWoSpMnQFWScPX
gqxLpFNxsms+WCO6MoflAdf+SyWaZzExVoBXFPYtyUPRlRpyflblzND8Y2uXRp4XrNlXsFbJLkP/
ISnPKBsiPay4LDau20GlxWpwP6VAH2TU4+IAaSzIho3wltQdq8Pi0WrIQK1iawKoXApwrLvRUXCb
loNPONIGQTZaayE7kjL7q2JC8J7bgAyyZDpNpomTrrC8Rzejv4ypICYAzm2vLcf80TPtgC68X0ec
gxYD4DBkHMAZK4O2XsANVrdpeh6zKSzSWgRLbnGAyasHxVM4L5nOAq47DzqGWKxFbHmLwBWvg2Ll
QfPe2YP47Ygf6dCM30kFUTvbzbj4jXCI/2or6V+5rnfb2JiLXPMaVlfMSKT4AlLZhOAJrNEZyGWo
jMOCtdX3+5eG9ysF5zx+MWnIpsqjSd05t8KIDkvnwgau9vRUGWoAVJ18tvaJdVzodwJvGwIN0NRN
+oibtNoko/nbWXb4gg0JJbXKgjKOvhpNuhtzj8migWi2YNg4TfpJRcudpASxRMzcmRFJVPyOiBWj
o42eUCzj3u4pW9lqrhWLvFuXe4z0iOfxxPrYvMtUXkRjcWEqDDXuQrCRm0HhKc2jX7NXZ4TB/WBD
wQ/uW/Wu1No93PH60JKKEviGoj/DGE/Iorzm0wK4XS13nIVw1zOUw/pt4Rq0qqACb7Qx3PGBDjDt
rr4+yJhhsP6Twv9QxNplWXO2T938Z9SOl8RiPlk+CTqz6ZM0fsNEaDvwJgMgIAQQPVw0qzM8ebN4
ykcMZ1i06BXRU3P6BKdbvjOJoyWgSceGkJECZOaECfGVCUccLaej+Zhc+DWCAT36mrlM8Gu9/l1U
yBFmnLDg9UBZiWQdlc00/W0gE8aQXBax/r3PnAoVVYNnr7UugG/1oEXQMhDB4QOK++aIonlKlm7Y
jxrNP5emUEDNeOhm7XmysrCMFS06ewzQgYzbBphw62Ynq/iZp/KqQ2zoE+UI2eQhtqLAE+N9pVdh
Y3S/6XUyzxRk3rRyfhy9FJr+UN6Art6NDQ3qegizQeM45KkLD3SpsUJBludILNsaxbqo9Y2eu7e0
7fZmbO17iY0DZQzpNFtpNvtJp3lXucAaOK/uzHw85h1rkjm3SJqTqw53XTFAgy287qqt2ZrBaCNX
uGY8cKxTfTdV5g9Nse5Dr74sB3FuWON9pdFOux2MljoTSUeJl8wscX2bXwocQRGDP9+6h/Nw6mZx
InqEUsAa5ZY9mxOgABLKjuhpXzVVMFfW4T24I+qfea+bOHf19pxWcscuG3hD3x51A3/hcBBeQRHJ
u5d4+26Of0AcIQOoprtWMWzBkM0aB4UXDSpxe5XM971l76yaLd3HOdqqpxjXdpeRU5ISBkaQEOFK
evzbjFhlI7PaTg5MZQQ7TeGEy4KkKeqiY+PMl62e8GWBIVdZ9CS04YRL3EshZJMRtUuZEpMhqm2K
9MVu8LATWdkBkRNDFNaS0e7CucHkbNHojA2Mix6Jeu0sHTZ5ky5uARmCP7MwVglhK9DSDmSno94z
JwvdHtpMiWA+RVm1QHPMixc7t54Gd76m50ZaL719pyQNXh3AvG0WW8W3WgsJhPnPPIWumOnTp/X8
y5AcneRs/Z7icpsT15Pb9Z3ws/vFPvllh6XIuE/K4WpkaMLC3nCigjI2+UkXpmhnSTkkAWlFDg0a
52iPNxvQlx+WKrsyc7U8tpSnLJAxDVfaKVZkney5DD1iPBH6Lz9aCicCu+79fLkn1uWQ9B5z8sK/
TBdPnZXo0yskSct1NUwXE9EwG13+/ENV946AWV9V12+EaoZurn3S1QACUfS1VrH2QbxmJa+GrFz7
es6ko/YW8WE/SxJJn9Q00khNytk9T0M9UAHGc2eEY86oN/zkL3kjpXagmgLGJ1rDE/8YUd7YNRLS
XRx4z9CiDbt9IZaPX1qnJ4hfEi7DHVGM2k/a9t5D3lftvdeZI4JPcPOBtjjZr3/+mH9LUfn/p4/J
RYSPrJgkcTY9YTApQYT9/9Zh/u//la8GhGO7/l/7px7z3f/Qv/SZho4RAVgZZELEwDZv1v/VZ+qI
MIluEeh2ednwHPAS/Kc+0xH/QeL8KqJHTK/rHAf/S55p+//huQaicXKDbMeiv/fvqDNfq3NxR9iI
cg1kua5J0Axz1NdvPOohpSdDsoCZZlFldEKWbOecVNoMfKLOtPvjeb3zhb13OR6BDceex8GVX1+u
cxTeLj+mfCKQMqyRvyPlhonWELxBnW98lh7Os/3jg/7X7Xk+HFq+I4561vqZ/WGuylqsIeQricDV
+McINuQSnnd/I0BPBxgS8oJPfabxFuewn41FP3x8v68l2f+6PlY3x3L5C1zPfnv9oocTWxcicFA2
HpVQGhWXne8/vsprM8k/V8GQAmTYAYTs4oN7c5cNQlhj0PkR67EMUqOtdn25lv8imT9ZmN55oIZA
bEzAHia5f7KF/nygDRNiz6xnwHOW1x06n52rsOGk4E/OD3oSk3CC9y/sRg2zvKRl9vGd6u/dqmF4
NqJlByys9+aBpv4S90WD+Dctap9U0QIlb98hG0g97WaqCOuYl2xXE0eACYWmuzOk9hG3T0nJquXX
vHvJwWDLCTQptePHf5zxevv41+9gAo2GT8hignr69e+Qtjb4rGThj0va5lfq5Pqdw+NCztuzEHCG
LtYpATi1jVB1ellYRFWu719PZKSm4nuYevgusszKOFgD+SFHFiQg5yWPaSvV6HSF1sL9IWoEXBuq
ouHu4xtYP/b/3v7+8+/H4Ks7fCy6cNe3+Y+vZUq8rqwlhyOwxZwolVvvmUN1FN/YYFrCcWl5ScJ7
jen08YXfWRYMwlgt2xA666G7vnV/XLiyklLOKIQCJGs95MN5OXa90QcjSQV0we4/vtr6M7y6TQed
GV5SMn99i4Hfm9sUI67UEjQgAicDSsxoP9W6/WvOcv8CV3+9hW/SbT++5F/rwD+X5M1HCOxhPlsf
wB83SBsj5ufiODRQw6NxIVClwaB2/fFV/nqMXOWfpc4Rritgm7++yiKB4TSxtEhN7dCnoe6+RMCL
yaNuFjg6bv/JYvD+9TBPsSSsVcqbzUOjIOH8nNqQXOR4M6LWvEQrFdMHbDi+lHr78PH9YTz4+5eD
/bni20k2Eyt+9M/HWGT9ZCmHCzIkmQm5KkmuL6Ik0C0vCbo5e26HaLroHdXdFywNB2aZZkiYafbJ
sv7+H+Kx2DJcw2Cxuif+/EOwlSPu8TQrsBdtOdDVVpdR7tJ5W4NZCsS2J63Xul3U5qR8gUo8Qico
w35ge/3kkbz7G1DD8NXwxUJSff2XOKWp5sz1rcDQ+m6bETqF94FpRYl+wwGYHZqjVe5dL6GodXNJ
lAYxUg0+rv0wKtIMXPPKVKq58JHZog6xu09+s78/Nt1y1iIGWyW2pLcuKKeu6xgVgh3UqkBEnAi5
r6wu9IjcRf3KmDrrjGj/8UN555o+BR0XhtyK9fPNftijUHE0ayX99vkdzNXllqjp4i6vneeqS+hm
qtyLP7nPvzZGR4fE6Xk+K79hcox8/TsQ7R1Jwggg3mVKXQwtp1v20QTLVy0fRDz9oMmLBoaIJCwd
VfHJ+rKmC75Z01Y3NapCPKW4etw3hZVjwGIrW48fVLT0G2plPCBqcrapO4jjVKCmanOz3xEVrtOz
zvwAgQ649dSq9sgcaNY6lh3aU2vselqSQTOynWdV3dMmQGji18DcPv6N3v2DXZQgqDhW7+GbLwgK
XZ3kZMIGGEuwg49ac4Vz28APO9RBViVHFXnbos1/UTBmn/ge/9rn+K0sH6ySThWhu1h5X329buIn
+tjyW3Wkh1xlErc29WBzWhk9RGlFWHfYCR8muzY/ueu/ypc3V37zM7X13Bs0YXkzxwbSkUmRhro3
DbVyfvn4+b73DdhCp7Sx1uLTfbNUqsoudLX05AWisAhVw8Q/nlwvjHQ93tuGkZyksVifvIbv/ah/
XvTNj0osl9+R4iKCxDOLvY7w6FDK8scirBundulVwMQLQEy5F0tc/7s1BI+WSpu3BTecb/xztv9j
i+17t00zyUdf1aYZKNa0s01++TGDYLIrRWJ/8hK991NyRHepI2xe37eb39yOTq4MVwRWAf7LBX2z
l5nzHTOev/n4p3xnt+HWqMk8iiMDX96btUXTrBXwaYugLIjMTLJoCMpyUBxgrGLvz0jXlEP89OQx
65iIKA5Tv3fBY8bGJ89Yt95ZZmx6E2C7UeLgdXj95diWgI+M6BdZSguBd6iZWyWuty3LLA/dqvau
tX6ot13RW+FSCgnYUMFemtv42mRMsLOMbjpVnJePnzyi9cN5XdPxqjs8ntW9jUv/zSOK595KCEjT
A2TLMHNj44jI5daYaRM1COE2yQxMDFgXoExbShjGqgn9hiUQ8sz4b5dF/C1UBpxOKGopjV4/JCIJ
6Q5WvQ6kP5fbNX16R4oyBiN7gOZG1sPjxzf/3qf+5/XeLGcp37FiaqQHSUPylZHjjUB7YwF6rJND
StzALTO27pNa871PnceMgRRLJ72DN+uL0w9Y9gcdHdFKn1QA7Q5OMV9qnc/0TmAhRNmHnBK3Rair
Ltt/fMtvnOscVfjaXYO4NZP3kI9vfVH/+Nq9hOzU3OPrA/bnHA3OpGddaM7OGtGMahK5nJ0jBy3X
01cEj+OEt2m64l9b0F75NODNGt1FnTtH/FH1tuQ89sla+HdhRkHMYdwXLA+U/W/+QgP0Q4sGh49W
z+xfg5+LLZKWbquGCkpy4zmfvHV/vwUcnkyB9xs6gsV9vX4ileaYA2WxHoyFNxyqkvznMsXOr3Bm
FnhZmtr+9vGP8Pc2arAcWewvaDwdnvHrK46UYFjFXD2YYtjgeSfqrWjK6SgbNHmGIo/eoY9MsuuX
j6/79yLEdWmp8FBNn+bYm+ta0nBQEkkd75aR3EU+NMqBV/STV+zvF5yrrLAhgBC+x/Ve352htNq2
pK0jpkGT7tWOy/y+B2mYW91RwukhBiRmDGrLnx5SnE92l7/fnvXqa2WEb9pB6fz66v2QFmMleLa+
FvtU6bYRQDyMHvOSmiRSqfbJHvPeb2miwqdXRrkOeeL19WQ7y0jmLRIGvyjZPWMYYStKf8qLFD8E
MT7EC5jbZTQ+42C892talGPQoFbD+duWoIkYrkhjrixIHbiMHN1Dvoua+eN35u/dej2jsiD4JEM4
HJJf319vm5HXlr1BdKhVhmg33XBWc39MmUAG/4NLgZ5B4Lm+P8abF8dMxwSvCjcEbQ1hVFEP+2kR
HbPRf7+dSuN47SjodJ344VaQzZ+rYBsNfWxhX6GtsCxMh7PvaMUZfTodLbgZe9T/4M5omXDWNyjd
3TcvyeKQUTXYpQGyDhNGqzj6Gj76mBWr+Mml3ql5DMGa4sP9WDlh4s2tGVqtfIxVBrpHMN+DB+0O
rX+xIzFq2aps8kMyJlzkGKV8QieLRqaYSEVssDZ9fNPvrQMAugR/DiQP/W3xZZCa0Jj2ADCYQdBu
lNUQsnng+hHNy0xAeLCQNHcz22rcdbGGEuLjy7/34iLn1mnuUsnTJnz9E5cMeRJF6HMgcahzEEPd
Pg9JGXiKD/PjS723g/iGy9iLML21kH59KWRSk55I1tV+TpIjSlIJRE/2BB2Ut3amYXwWKBs+vuZ7
646/duI4MTtg3d5cM3H0rKRjta7lcxRqlVafVvnpvjKt5pbhBBZZZsF7R3neJ1d+b4Vl0eGpmsBZ
GAG9vlsVm4x+SWoM0noF7vQNqsMRcUkPaQntbfnZG/3uD+k5pi50Tr3e267j2E2phQKbtDfZpiFa
DfDLdhnvdJeX/OOH+g+i7nU1zPmH/1GP81itt6sd8jtjtMuEjwea82Xdqf/D3Zk1x42k3fmvOHyP
DgAJIAHHZ1/UXkVSEklRonSDkNRq7Hsmtl/vB+oZj1gqs0J9Z8/FTPR0t7Kw5fK+55znqEwDFm2b
BJuiiVu8FfUun0g9yC20mrUZLCCaJ9NHut8hGUWrPvj3hGpADmMVWgKpyTR1a5QVY3ogJyPcEyHj
0cpPnswwEgfTJaIJ9Ci6qVoRlaeILCaGfNiHEDtWgBroFXSUpYxpGo5JGssjfPaWZG1iMyeJJCMS
lt69fhd+lDt/uQuCGR8okMMe8WwNJTPTrHEocibohHFbBFAfZiubKR56DXZ1KBmY/dSuxomwI0HX
RYcb5bsUms2Rgh5mvEbofY78bd23fXnTTLFGOdt7V37nhRfDwob4f37m2SfQ96WdzSOfAGK5bOPV
dndPHaZiKPLZX78lF955hnJgUXJPOKGcnUzC3CZFr+aUNFCqOvn5/L7N2uyDonlG4Mk8J7//jVGU
DOh+ciij6bf8np926UAj+tBc9lDk7/v38JTVoQsDd9fWEXrv2W6vvPgXbyWnf4hNtBd/uT4DSlig
PMPaIKSI7tIJy41BKRkd2TReGcq/NBYtRfK72HSTu2O/vLYOrjc3DBi5Lqaix7EZxw9RXZdgRSDb
v8tGKfF4mg8o1PoNNuvkIEIjeJPkDW4zAijixv6e6s66a6HFkQ8dp/EtviKoG41o3ZOYU5+ofRV3
4lTXI5EIYUXIdlWrbZAhZTNGDKTrQSIFXc3FSJcGbh/h+6MX9vYK1+wMt66p5QdTIZYg5TB0T6HR
jJKkwgK2Oz6J4R3ajfYU5PCIaZQJ/UjwM3AHqqbyTWTTr9mViAXf5rmdL6oZ20NYIkYOFS5ynM3g
VnmzR7NewtOQpP0igyO2egVsswC0IDOFmj/P/kpzq8VMUbmk2jVOEnx0bMprG1l603Nhoyta0U1r
kaprot58Q9kfC9sl/iQY3FYzW9adWCcEe3+God48mtOiMGxs/rUO8fYbvGH1pwCR5oPSbLMWLiqE
Lmc2t6U1woFUnlCwFaK4+zNydQKcmS03tBykL2Q/91X30ZfkA68RB/dPr39tF9ZTdAW8IHwA6Ems
szdkFvQNdAMymDIrJujSe8ahmWyFbqwN7EFC6ulPX/nifu1BLm11i3Y3bQkAuMHZoCQBqKa20F9n
cwIztetHoihq3wapowfLeibWIIOgaAta0caY4/cVggeDdCl5FrJNaDROAA425JVlSPZk9ymG1HZf
z4tHPmRJ+NoYnXwa68T5U4up9a5sty59VqTRWRYzNjIHf7mpP00ZLur4jkhf9OMl+l/RBnIlMOlt
FW2EK5/wxaHY5viAefEcm2ezods0cAf7BVKjmQ3L2uz2JDRXz/PMK/b6q/Br35rH4lqc0B2mQhPF
ycvLsrH8ag1ZZdMFpA6IQLk3ZhHbhzoKbjuYvW+x75Tr2vQbKFlocFtBLI9D1fI0wdFdR0k+bPFs
joT0CfX8+o+79J7SUJeLRoJ21vkWEyfQaPM5mJswKohky9p8zRnKW5Pxi7kmzGBEpfLKY/7xh54t
zoheEJxQOqV1eP6eQoe0R9kDv4XpSEMcQbvetZk3DqsiT7Hb1SLNnlw/wtYBtDZ66lN//DBNRfgI
/9KljtZN+QeP5vA/2BdyZqMpQGmDXf95c8D1mXDKAtc7AexyJ5Ppc1drJLs+qJCgc+39b9989Aw+
ZRT+hzrW2ffKLUO/Wszch850trmE7SUJx1kDQfLeZZnEjlXy+r8+6IU3nwujoswLyQnr/Im32NSa
UiprUzdJRFG26tYzyac03Z3mylA/ZrnzBy1sG7XSj6KoPPugpWyqfk64QNQvOdJdQi1DnwVCDooM
F8MON5KYdXriM0epwr8ZB7PcGc2UfobVPF557S4c5tgWsPehh7zc9LO7nXaQyUI3Z69VBg3fohGv
yJqfTzWqvlVqDsgkfVBYXoy/p3YhGbx+3y/sv3jW5Mpy8DAd5oOXs8A8IuRLK2o5RtHAqDHTO6cd
97bhx6c8SqfV66NdOkMT8Yecgg3Y8gjOdpZB0RJ/O1EewCZWb2g72ausnhv8USSUZLHDNVISWUli
lwxO9WVjORuqa9GVedbhqs7egOVD4t0mbtdyzpvlNkkakUMlfhMt3xCZCzYS994+vH61Fx6tYBst
sVBKKb3zUTyZ98Ts4Zh1c8+6ryZ72tTRhGmhB1/m+na5ycy+PYKkiY66Iazj94enFEnlDBkdp2fx
8tHScInxHyNOn3sKTFiLyCc0KwoUIbl9To/9qTJ1tKvb2FuC/Lsrw19aYATPmJhc9KtUx89erTjP
JEEAVJ2SRQScN1ALtNkHm8m3SLTt/emwVLsprY3+1se5j98BJJ0OOailZEIBfcmJXkjcB78e6is/
7sIC8yPe/IdM4ddEdSC8IJUjYW8mWfebeLatdy3P8Sg62jOZwBswzfCjX38glwZ1WM0ohgcmpbGz
1X3UNpoiL+atA7/QtmiQAVDtEimSQ65neTOpa82x5RGfv+eUaBDecNohoXP5Dn7auuAMivuxZsRg
wLjgBmUKIHGsKMi3DRAC6Hi06eBiiLggT8Qg2yoNxvdZ0H7JA6ywhltfOw9dmG8E7UnLp4rGdtA+
m3uRCnu6amob9mnSPsIZBV7V109djdPJhjd2ZcK5sKxww6mVIx7jACbPSiow6ZNQ5KXASe0W27TG
LWthJ18DgvX/wdNlSyUpyzGdc+B7ea/rVMGcaxoBxsvJ1uY0E9qkwWtizn2bmXiRm7zur4x5Jg9f
mk6o+hxWTj5x0OXnKi6XjzyPMARvaP2qG3wwNB5isryGkXjbqY/nVTUsbNTWoNpbzOpYE5J4ZSd5
6bWmqbRUrJZ62Y954KeXDIsnMf0mv2EO8FJwYCSzdJZPpRm0ZD+mOMrS6uvvf0mEMNNpWYqCnK1f
3uvUSqpxdEZm1jlWb0qL+BAvbFGFRH61CRyXxBA1BP9oRuMEgCqQE5RNne7lsFXr4AawQl7eTIRH
vJI1RydUGm1Q1Se/waWY9RX2e8/JYxIvU383I37DkAGA1pvKYGsuGYKDkCBUJA/o9Zty6dNik0hl
GCHar2HLKp85pRSx2DiTlW29VnxLyDvbBKQH3TjpGFybXJarPZ9c0HFgSuB8x9bhbDpD4dE5c2b/
eAj+0co403vpQmHxq3ofivp7AoH5lEVF9LbGen8MC+aguvfLu3J0h1WAT5w933B8/S5c+uJpZJrk
BfMVmuefoVsPmuSZ5bjotH/OoV0S3JWDipOivHK/L733LK5INljbSRs5u/4o6Ag3RGK3aYxI3kon
zyjSznKvSADZNMo1byKRXJPrXBoUCIDkGdNmQWz/8hUkkXJOIoe0eoIChu00QsFRLTG8lrUEc1Tv
yU98//s39OcRlxv+0+ftVCKKw4YRoeyMOG7JJV3EFISneN2VnfmlZ4fBhAoxO+LlJPByqNHq85QY
WnQCkczXQ+NYa91BzchIfbuyMFjL8fb87eUEwHtLQsTiaHg5VgJP2rXaQVAIMwVBc/iXUJTe6DTS
66AGJzvQ5tjGHPJIvMht+GvzeFuWk7mD+qv4oEAfIZ6vj3VWwAKZrRybHHVsIhKuTPKXtpEBxROO
COyiIMm//KUpwXNZ1imx8YEk0MWOvpTaak9x2zZr2IzZCSw57N4qtrZI6Owro1+8Tw76cYQDPJpz
OwaRvqWOqojwZX/qd7lidted2T+Muqv3qPLNO5O0Hc8fp3/wIdNf8pCcodFE2v/ysuOB2pgb5gwc
u1QfTD+6kaMxbFRtqStD/WiA/vIyAKHh/EPWJ5PH2Vh+jl1h5KWuBFHDFvEGCMu7eRsY1tfYL5u7
kUy6k1nKL6LTLpsmcvrcORj3+Ux2fEcmU2WY+9AnwFf5It/VlC+XmI2VxyEdaU8Oc4zVYg9Km7yd
GEiqYTTOla/n0tRA1YKjJFYEFqmz/fbUGvkcEcG7tK1HeMIFStsSz3kjG0CNJA6yK2ita9/R8vad
3TqHbQgrIvUxlB5nb6cwCHApu4FbRyTMTUbrZ1WE6C5GWSWbVpnTRuTOB114IEgrld/0FZy9356h
mDGcpWfGLveXJnBMuyqE+cu0Ac5xC/e4flv78lMyFsnt6yNdOr++GOps+nUdBNNmyD3GxZGRRRBB
5Q6rxZc5YFPqgvmd52TGbeVNDkGjptqXRRCeiiQSVzZdFyYFOmmcKhG5sAk639iOyqIBjfZso5rA
/5T7+ilyEmNH9JjaSz3qNRFfNPY8w0DuJYxra//yQfzy1Pk08UwhtbF/wGR+WhSyWEsCCTmcSwsG
GiKKmpQI5W5K1v2VS/TuTrBB25KDUh9zIVo8v0Gw1hSgr6hSLkxPFEpRM1E6oXN63jMNYjmNbcQP
seqwPJDk4ByBKX+KKTOs0nFOidhBmUJcXHHlAVxYq0gutDGpUT+ln372JjTJaLa9wfSU0ztY+QRu
HtM4YNVqRXZlqOWPOr/ZlokZD90NJcCFG/TzCkyM50Srhfc7rQKi8Gzf3Nrd8A9qz1zQf0ZZtpc/
PdIuklNJ0oezac2QScqNmW/dvl6NjWFfmW8vlVrp+AE8WtQiXNPZVCX9UHb+wCZtKif1xaPstGZ/
CcbVhY7dEQe4NiyrPJqRKPe+mFAZGNRaE41EslN5vIfxmV6byC690hyTA/nD8MNR5uX1x2PbNeOy
3vB7CYZa5HexIOC9s9tmR+ZJ+y3BiUyWYjnfDVVdHeO2A8Y24Ld9fZJZbvQvj5ttNR4WlOT051/+
kFQQ9mGAOtsQqUGDQxYkugsw8RRhk6Mh2Bm9Pt7lp7H0NyjMMWWc81Bq4YYu0bHMn+Y7YqYGkOTj
58gYXJIuUp/D41ze1QW5wGk/ezssG8YRnFiwS8Yu+xC3Q3xFyHnxBqDup23K80DI9/IGuBNOv7bi
m47TmkzPoknvhAbIG7PdYPXM3Cuz2cXxUETS8GYqYYv1crw6qdx8rjq+r5lYIyKQSMfOm2bTdLLa
gRzS+ZV37Ywh9OPYjkt6ebxLhf2Xir4k2oc4hhbdnAMr11yy8etpMgjZCe/7Muo2XkUdOMhUsAHu
aq9zDS2+1ElxM4PsvHNVXR/LsilufQennp870y5rSoOoSTdf9Y5dHobYJSQiGsR6IgJoD2icMIlR
+LvYkM3bHM8fed6ljeBDXqutXZoZbXQztBc9uEbn5yJj6qu6q3qxMUUUnYqcoGAcrwS6J8213cel
2Z/yNXhTdNYoMM82H7Pjl6l2ZrEpqiLZwHMJNnYce/uGEtamzhWV7Iw4zVYTXPD6R3PpnaFBwqrl
I09kZ/7yncHQBEXIieFd+LLb67rq3kWeUa0gpABA48x45Zu4dKXUWMzlxIKPyD2bnURtzm6MMBj3
DowB1bfQJoz4FjGLOnbOkL3RrYjJrpvaN//gQn8a+GwbnvUeEGSn4WPs5ERE7EhIMunA5LOG1qpK
hHd4fbxLGxvkwoKK3XLiOK9oxW5Kr8tEMIGkNvvLd0v/lE5sYP15Gp7oTWbEniQI+BsZ7YY0uNZr
uyDj5qjDOuD8wBPRkXn5YFPiu7QzNTb1Azs9eH35pxibaQvSqNs3izAbWgBJU1NK2Jge7Z2vaB5g
NTbBBxEeDL0svRuaWryBStMR7iitx9dv0MU9KPLm5T9kBdC3efkLLUCSBHnmS3fEwEM3kjNEgK39
ZzITqD+09Uy4TeN/hGLtESJHGdeTHil7YdxuX/8llz50ymGcNSQ+L5bzlz+kiN12igI0XePYOU/A
dwscFlTkVij0n14f6tJb8fNQZ2uimylLjS5mLMfiDKzQ6K0LI3OO/hwSCanhhOne+TQrAE4JQX/Z
lQn7xyn3fE3mdMOVOlwrfdGXl5r0qRmQYI9MKQNCMtgT3IvBxHnsuNVR4+J4iHy7I0hzXqTK6bSP
TKK8an+GPFOG7gPb8j8LO30MOJudUC66G9ca5TO7umk1lYb7hh7O9MXIPTTcpN+uC0fABx4ydRvr
2fpklrm1tcouZwsoWZ/drNqPQV/vGzsqb0MaiDuiA/xdUxbi1mWjcHI1uAKd23prW95wbcdwaTZC
7M5DR2vv0N15eTtkZMwuEFMLb5wYILN47saPaaQUlk4eZ9a0my4cyF0rXHGfKR/7C0WSJx9q+WM9
19jaOMSTVeINq1qVIFMKBEl+639Yzgv719+cS4Ue3jdJrZiiKOeEs92EQQ5nkfG3NnOqAwyeMUGb
vtVvEyUh1OeW8a6isAXdiyhO1dnqUIzkdg2Osg8NlqYvoeM2ZA4G0c50e02fsANSPbT5mz7JyiuT
34IT/mXv9/OPXc74P23Cecmc0tJIMlnO9X0c4yTGGSg33RCFa9d3xG1fa3myi6m5YzdW77jtw82c
KFJgCHx9W8mU3CWJXlI0Um50recPzUDUfaSXnC0vBeCUpNP3OfPsrdvLax2nS1MCKnO2rgETAkey
l7+ftu9g2YVvbVTIT5+KuN2jYs72FLfaKyvihXKHwy6dxAdUIi57qpdDucBqfA2EhFGybGehTCGa
VBdvatoNpBPrEtCioa8ARS9eHw4qi3AAf6kcvhx0JMzJcjTtK1cSbS96FyTnIL9YCNKulBouj4RE
lKUIVcCCpP35TbAKyTHMYKS2HdQRSe0JubX9LpPi2lbm0kgBnRSbncyiSj17ZhSZG9zArHiDyuuj
XZQQ4Hor3NoSlMfrH+PFoVjYWbcQOPHcXl7U3FDpQ6rHM3MqBH5ek+9kx86Nj7K5sqm/8HosbhxO
6DSI5C8SomJyKZCG9GraLlJHSFHR3rWqdo3oFld5RqcZ0uO1HuCF61smRSFYKn5YEl9eX+B0kV/W
gb3xBj/Y1pGTo5iC/eOQMXXlVl6aKjgf0fRDPIvJ/tyu3JFlEoQT7Z4+aMv95CHgTNCtEA9vesSq
inY7LlwEw2iHz2lcNsgMjZIlpqJqHETIJMn62Cy4xR0Ybp9E65xwQeTT6K5F9b22VQR4Kyz3tLSi
fdLVn19/FS5poZF3mKwSdKbRhJwt6VZtJ38rT3AVVYcEF8OqNrrots3b6ES4Hlt5Teyj7MBrNdk0
7b3RzG4JB5LracBIZw6pAmAwiDuBvWsLVLbdRjkRt6//zgvFF8IxqH/T6FlmtbPlg3KftZh4Ea5P
iJ8dObanlNi73//aX4xyNu/7PZG8ZsWHoavYIHkuT9cOlatDFhvX7BuXesZU1J0lj2AZ87yLmQ/A
dBRFZIQgLuZymfX7ttLvbBo6e1zfeoUixLxlG54+BKWojyh+iysf54XvhMoPkVEUOYh4WtChP09u
pp6CwJuIdxjbNuGak/REavU3Y2i7/euP7/JIHNNoKS3BC2c31lICdc2ib4qrqHqshBz2rY4p7ws2
Lj+G+q1Qsv/3MK/ckP97vNjdlzz5OVTsxyzzd4iY8weiCsxrGBmQ0WO/op72L5o5YHJWEsqQ6Dwo
AFiLzeFfKWK2+8fiAvH8Jb2BiK+lXvtvnLn5B7V7f1GiLsIw1vTfSRHDO8A79J8tO9QJHFrMKyZr
APqrX5T+vmWoSGfkSnej6R6qlBd6k+MXUs9i4Je1qwSQY7lNimD210kwWgNhqxFJGUFg6GDvek3d
P4ixtuVdkSqZUo0MVf8XIvmquyHpuN8Ghaw10Wx21h3tVItyFzVePh4dP6rjFUyUOERDnpf6g8zI
719aiIN1aGZqWxtE8nHwDMekIm4/nJJyePQby83+BP/i0fIUo4w9OjlF0f2ZxlnythBdW/MW50Py
J2aMhdfmtW1wTCdncN6CPyS+Pc6scq0RGcj7JJ5HAl1Ry0N7xgpD4odEabhA68ZNMhH2OATfqmC4
I/232Ig2uw8d47alYR2uBUTDmghgR/n7QivLjtemUhAD4E35H0yz/ayD2oqO7JOFubY96ACzKZ+c
JP7oNCo4zU3QAX1zx5lbSlRiQbqn9qf1XIuepPtIdhBocJh+cJBZwm4TZPbv8rpmxRmCrDkRDRN3
Hxzo3vPe62KUoAn4pg9zBmsygq+gWzIUCPh8S4BJeEsBRna7KjPGI8Q+wmpLwm6OHMbzjtyk1nrf
dU4wruO4J5vH16EfHufKCCry2x3rQRROtaCGxspP1/RQx6+oepNxV4WAK/fj5Ijo3WwQWb1GZ9N9
tTsrfCPCdMbBPsxxVGABJCyS7B/7k93o6UsGnfx+SDyHo0V8Rz1uEbgJw18lfuM9BEb/NJfKPuIO
EN8xIsfzPo3noSN/evRiorRHIgG/OaMm5deJuyzdu8406rs6HUk+xsrePyd0ikkPnbpin8V5m39O
EwoU+7CxSDROVUsY6qSGJnyIi5Q4fmWZqeCcFmXye6IRmn7PYFGMjxlZ/8NxarugfZOPBek8K+R4
woYdaBGir/ZilqIRpNtacyYOlELTel5JO83MY22Oif3Nk6FsorUxsRJvTa2K+GOt3Fl+Ir/TTMjI
dUP9naDvVHkrX8TtvMK0VJX9vvODsKq8lWp8knjtXER3RK+DdtqZLR/ldirxcG6RjHTV1yAcdHR0
+7GRj/Wo2uQJdlpnDpxi8K3EK5/C7bAgnVT3rjODJH+jfEztDakzZg5t1Wp9a0sTxxUrN9FW0Ftr
IYmaNtBJiULaR68aqpss9fx95vacVoaufONj9FyTQn8Xu/1MKqtOp0c1R/JznTXRTZha9i6iNwJL
xOvWFNWzr/B12X41+KFXygS7AZtkgNszBLs5i0tIUlmxT4MQjNOiJiFHGBRRuU7Z36/DYZxv7B4F
5IoOTPaelbkCFj9pXt9M6w+T1u0NcxzFKDhOpzIlfTkMhr/S1InejET55K3lP1TZHJ3MXHLfq6gh
JpmoHZ7owPfQEun4tqhH8d7PbQmuoGydvclMeBoIsoH3G6bY/41+2kXW6D2ZbjvfB3AtT7mh1G07
tViJutbbQLky9ioX8Uhou+g/OoVDyG/fiACDTlWqfufnObIoe0hWqhP+jdsJG1qFLXaeVs1WZ636
2rvZNxC4iMtlBcEF+Jpd1oQp24mz9XsCnSWR5PhvEsiFtQj9jQV+Za1qXKym3RlHO0+MO4597yxF
JCxuJXMXlUMFJGUm+IO4E281tp6/RlA/vpdurTdBqvTNiKVpmw8Z7QSrMNdeP8GDMMavbg8IynWb
9kF1Y3IwzMRfs982Ce61x53tZCGx7YZ14xBEd5riIX6OyLaCOTnghDK9dsdBMyTNoHnMJHRezwN8
O/j0uonYIns4JyE2KaAqpZQhHhKjTo594oH7psemVp4wjPdNXH8lYaWlmzLo58iX+r5RLeH4EUhK
q5k4IcUDZWwnvjHL1AaSYQZrGJr90UvzL9HcJ9XK4h9evgHrLpoL/hEfuIXrdQmFOW3vipq8daet
sq1BXtQhtr3hqEdpI2ownGc7tb0bx+/rY98m9UmFtOjtttvMHvAh1jB3W7W6PDgdcrrG7Yc7TSzX
aezd8C5CybAXhmsfxrrCehz27dbqRHP06jSkb1boQzCrr5JHuAX0aT80Q78rijy+zaK0PFjeJG6c
OaR9bRKaD5QqgI4Gj6lYO6Gq1ng0zHd1mafvKWA4n+wkGcma9RsCsbGpHitE4u+seCJYf8m5OsKC
1dZqiobyg5O79xUAgHVrmPaDQTTFxujiZueZcEEMZKb3vTQf+5YcbEFYyOeWQ8q6SAaxS8wO1GEm
/BOmfPExmKRLeiVmscgdvxm5Zq7hZIW321BhCg82MATS5gkaSB2m4tHMgDvYaGFa/tvUD4pPeRsP
bQtOsPKBC1t624QR8r+qNu5U5EO8JTqSQJC2Um+gNLGsc2As47WRhnmL2U3I+ybymls7G9O/hjkS
3a02obS7GS+BIMuzx8emibNpIfnWVgxhCaZHLmpn5dFh9aJn7UdYD98l7UAOzqrBJegZ2zgy0gaO
JOLArB3SdZ+3IeqRlU+ESqhnzFcpLfTlgXMWeGQnb3fmeBy0h/m6z8xYv/E9oyu+czT1wi+2p6cM
qkXkqs+qs6pjMzcmL28Z7Ih+IwOuUJ/zppjWMhjSA6GUyTu4MTGZ7HH+PnPLHMQY1WtzRyYsMMGg
b8EIlwMldu0X1YMCRrEps9C6SwNPbTHU195SMwQfq7r5kIFN2gxiQa/KesK8m8Fe7Tsdr9HitEcr
0f3RMKbkdibu8gPtE8rDeS2rb4MdstNyKwAjY0IadwjTa4f17KlEaQDw15AnkRCMBgIwvTNklH4h
MU48GboejK1S7mIPGtQpH2BXrOt69vn0g+kjMpDqUFRZsRuH2f2eTmhBPDsx9ogDvwwhLWUzkta9
3+fByS889SB1xbTBH8hrk2qpj0GaxAZVdAm3o7KdVZd5j3UHHsFN057Wy2T43+wx6VYYLuUTvb3n
MJzUI6jIIFolcSrvO7sXu2aZtEzDbiiz6jBHvDW46oZWFVGkY9Taj4MTFg2rUF6m+1mU4k43c/x5
HINHq4j9dzXb4Z0XUzW1pjh9R8TH4MIYXJwbYBzyZiVKYC8eEKvPY+8Ud0nqAR8ApHMnJlR00m0S
MDMyP1Rxb2PqaH393k+88TaJpFrHBlzslQWo8uinuiKVvvFgNs5fjYAkftVbIN5Kp3xWcgKgHvYB
4eJZNbpAHis8WSWK7gkLd+LHKKsDce/NvvmsRQMDsUPBxZoU9d7HwW+cb3NhdvgDwx7zJe0SbqDO
oIrGzOGjsI4pstX38eTbd64xRB8K8NpfM1ob4ybS1fjUAwU9yLFY1vZiiBfsl303RXl3F1OSuFtA
uaeMPwJ3nFGbt3Mxe+9LSzU3ziRwdwZd5tDLn9nY1AiTn6jlRHdOl8BqnYWhHntrsPfKheuwwnQ9
+ms2H2H3GT5j0mwy0E/D9xFc4AO/9GOLDmRFyPyQiXVbJ5b91W9QmkJ57Nrp7RSaY/SxyQzLfptq
BEJwBTyfRHgOx4N+D1w9qe8MowrBUQlfdJs40kBi2bcwSgDcPUv7U4AbH0ZZS2rXnUWIR7eNCmHS
bslBvpycaJDlTvZBhubJ9rPo4Ls9qesgDnHwA5gfuyQ8tFZx9EXDgsxBYY1z/SPXVW+joSfoseaL
ig0WwNViPD4WYmhujQFS7ADjlcyy8W6asXd2jZPeFFkXr4oigBMyDGQ1aldCinXGBYzJJsMyog2B
CTf0uocVbhcYy0Cqj56MvKPrFp+AFN5rm1iy3GHRh5P7CSsRrXa+6s2Y5cbecAfvYHDdf/GBiseI
qXvtqMH+pIYxfrKaIIPwZIX7RDbeHZOpxx4cNtrOgDHxpaN8eTOGvfhi1o5UsGSq8dvYeXI+OK0x
xZydxsE69hPnw42Ve236hm299xnWiDmfht4qDGC/eAYAtOs0/1jQufoeWQ5LH+IiPz9QkOmbY5yH
/LKylvQj+kF+1lFSwCp0wiDcOdCxzaMp8jHeTOjej0MdcT+MBOzbei6sut2aw9Sn6zxLDVhsoVc1
BzSetaChWSWaw1jMKywL09dHnbLLONlos7u3kw+Q8guB+KG9jWFGfEvQkwMYbaphWlF6NMTKr2VB
2ZDs+fiLVIVj3EGTkcW9IXtunR9Fah1kWjCdu14M+zsIoLOgcRrhN9cJwGNnrEWzcoWO5H1OyEe+
Toeuju4tN5fhndMTD7Xp+jCe1wWudpcojtn/3ntuWb2hr4bN189oQ+10P8NIoqDro/k2DJ62IWPn
NsbgD7XB9iTrwNzk1WGmpJ+tCoDeBxoFH2DO5afQcYKtmHS4I6vNfFvHVbJr5tA52GHafjNnFX/W
PY11OefeR0Ol87aGdLMPjbDep2XJgkkkGCZyWxLRHxdj/nUi7iZdlULkB8fM7Rt/RPffmN5z3ro9
b74pC6S7nXGKBnvcuhlK0QzCzCYt+deisqm+9nZRNKucbcE3KJUe0Ho7D7ZY+kluzaq8PRhuq/6c
kKyczMENv5KVgSysIRoywFA2O7vJgju4otTSTOtSzfG8jRxOhakp6r1hztPOozBCGGhUWXs7stV9
EVrhzWRF/V4agf1uMst5O1SztZOR+iCraUL041lbMLkt+k14fIig7FvSWey7KEvlgtRp/ecggR8x
26b6KipD3+SAF3ajLZk6Mt/+06hVexNTtHmAqmqBQ258ED50y8uVxWqz0q6m6AnnYVxTi+VAzwe/
cxcWUTSj5WtQxuDt5qg9ivBmcCbiZRudHfEwdWobZk5wq9SUbkK0TI/VFGVPKoqyIxZWdE0Fe5oj
MOsJ0IttHaepSTc5uLibeKiGjW1b2UFZKdjDSNXbuk/UnZn7fgghtqk/pYnKspQDQamDt8BnSnVS
huG6bCTdaDwZrqjlW8DPgbvPrBYQzwraYfCvcLvfKi7+/0k8IPvq9RKkbhP1pUy+vChELv/S34VI
w/kDCSw2IKRGS8KVv2hh/12JlH9QazQxghBAu+i7qHb+uxIpQR1QBMeLh01kqVP+pxLp/IFunf8b
86LN36f18r/+69v4P6LvFb3gify+7uyv/1upi3dVUqruf/73lw0EKo90nkm/Q8yGGgqp7Fmt2/bI
H+x18jnxB75qOYYrPY7mlW7QyzL3vwYhngCjxiLGPu8WOkVB03+MPg9+Fh/QVAYgAA3jZNaD93eV
+8XlXb0cMlw9gQGKDDtu9s+l+wjZex5MwSdrQtC+sgYi39VUUpP46SH/6y6+PgyTAIQCot9IDyTe
6+UwegAo01Xu82A2FsEZZqHfj1ATfi8edrlvDENTJyCggs7dDzXQT/12O/ET32/E80yxbJW6ofgY
+SkJ+EwTmyAmLxsEUbPuC0iEguyWKxf5Ukbx9+h0OzEpUTChl7c81Z9Gz3gL4eqYzxxCw42wCkUL
G1ruxnGNcOVlBe2gPLJAzrjZw+u396We5t8j854sUROL+/zlyFVSGXZrzc/oR8BpksYM5WjwOpZT
ZkjDPCicA3QxRwK6d3RPlNxWiwv3yrv061uL+IR8+B9eLRur8stf4U1Jnc+1/azT2NlS9X7f1AZ0
Mzjfvz0QMiksCiZtB8/7pRcAfTBmmyKeDZU1u1C7zbbPpmgdjFF0fP3GooDnR/+n78Ctpb+9CONd
6s4ekSdnPW5yvg1e2vjNPImIJjNVcUBz4cjHgi+ueOQcnlmrNs4CZ22zWTjJIIIta3oFpMlu8igG
AHIDUNmpIR435XIYCWUIO023nvhSDIoVM7LU/2bvPJbjRrY0/CoTd48OeLOYDVCOrmhEiqI2CJGS
4F0ikTBPPx/Y14jVHDF6f3daUIECkMg85z+/ETWB2eSNbtxlKpqtem18FJp2PzRF5juRpicorq2u
xi3Lf22fxFKlMiSO3HiBUmmTDKsWXBVtkAsztIwikaFmJ6oK687yKI6RlPcXsWUsV76zDJfESMzT
rnIKP9uN3dB+82Ep2Ve9Bq5562Nc8EjzvngRhjwMdM08CbrQfm1YC8NSHJHu0O1sMfoTcdtBwVpH
zPEJhh05b8B169E7E5MdVa/9tF5WzXfmUbmzLfW8VGfMYMX9rEY9CN0WrUtYFvhhHNos6c/auE31
aCEUe4q6V3jAWUgZT5LE9sJxiAmVUs40q3tPLxYLEq1LMF5VZOprqtXpd6HXjh/GIjNBMVD6AWmA
G+vJM8Sy+G5RjiaP6hX7mCZsUtPIcCeNB7vXtTxFYCMRUOuf7D8xE9RFlnZL+mhP7WLEU40qBBa3
6JbiJv4n3FJpZRkAv1jEcBvadm5bATZjk5XSa8eVWyXEU9syFrVusdJ9zUsbnaq/y3VhDH1YEtwV
u5/GJmiguBLRLOZI4qIjs4vKwKJOhw6TKxM8p3DS1vEVrhZJA6xazd4i/fuqTLoklYR86bEBgOpl
vHwo9w4keJI2KDKtlQafeN1jrBSudIAh3tAmYdmhBIvPVAsvh5LNdDDnx6d8KabQImju5yKwEgpz
KD8dOXnA9W18qaykHuYbxwQe0KPCai2R7918dtYgTpiedf3QpyJvug2BpERhhQ3syXZjW1yK5IIs
abuzoOuJ0wZE1qtjGuiFfqFU7Or73srEz3FuRvBOS/hXQeom7VljVP6jJVSC7TNT9B952ZjJz3YS
g33EowWCouiI9bg2E6VdMy7I4j04qZZ+nv3U7CLDr3Vz74mpWm7ixlG3nA1Ocj21sN5WUCt/mhqZ
e3uFJg0dq7QXg4dhjlPziLVbO+zTBeXMpVz9UohlDsgtGp3JXkJKfCO/MIjc++IWgAphtfR1tjUW
d02aNYLa3Gvj5LXPSVpMkirdwrJhwqKUP7UnfaKRJ4E7+TLGuRI7GRCY9jCPUln3xqLi+DqTA1GD
/gwx60tOzLZ1P6M3S7/jWtm5L33WWaTmleiCjD50hspsHrvGCMiknfjcCTXTO7cgrU3mgbxSAUHK
VqR0OcZU371Q+QP+TQIb1Eyk3ng/W03tFGHTJJh9wwU0nUvYG0SqQVqzo9rI3ZvZb0vS1Fx4NmE9
qvK2d1wQeIMw5ADFlEk9bmjKJhM57902nOFVXY4lvk7EH4ry1qBtvBlEntN3QuIJNtCTsonDMXZI
s3Qy4+fQ8UB3Pe59+H33CrYNtbg7b4BzmbFUo0qvKnaWPpqNocj2bdZzwmYkfhZ7E1cyMhjK6XPP
9EyHpenwuWSAI/iKVS7HUJ9kvhfiPqbuY6Y9D41GEPvGTiqCEINmEeNO5W7m7kyNIR+WOAOs5NgR
KbC4lz3180jYuUjz6QaijWNFdL9FRphhTMxiVicKuLR2quvRIuoPfC1zPqO+Sb76ciD6FoZo/KQT
O/sylLqi8hkJ1/RSM/+R2syQo7TP+q+uputXLVlSBUMSLNhxSZM6maAYrDzRgFSE4zj5Gh5j9ZoT
ekYTfMUBIiO70xb1BYGUkAaZnfSP/dinT7PvVM+pOaK4MEXdPcuq0abIzcbmrJ3qJtunrjke68lY
qrNCs/Vh5wOJqU1uLdmz41XOrWJY8WBog/Utr7TJxQGZcVakZJd9Moqy/5pOhv0w6Nr4wg6V51tg
6wBnXTkaGaEQwiyiVvlAgLO+DCHGjd7PKZnwhcOCB97l1I1WvGl1YGyCtINaI8t00O8W06ZjVBIe
Sdi6naNHmbOUReiPsaHtuGnG69WCkmJf8nFUYesxT+JLrBY+v8GkjaxzC12ClRTjEbQLMiUF6Xwz
w8n7OWQQcHtNEUnOGxiBOjO/DutiMMsrPp342OSL2W1c24+XqA5womSj7bxqAxcpxQSPUzIIGwbK
Lxb4TRHZasoyCNtF8jLnHhNXGaTQULxZYy/E73kd6s9OcyzJN1eYKIztsxidnlhEQ/FepJirb64v
MGtrXMqMnTXXDimmeOTReOuknhP+3hJmz1/jmJX6KKm2RdUMl2hmlMuEA07PrtPi4gufTG3sx7hm
tm/GfeWEAnS4iDyzde6sV3DytS76b//6D1R5v5SIm2/y2//8qGUm5+O36sf//uPwLZNvOTTr3/+z
dfWMP1zILrA7SQ5CQvDvxtWz/0BwjR8mvQmpV+aarvKvxlX/Q/f9tS1FC7LybmiN/kWh8f/A1cgj
j2GN/OJv/haF5qRHIJOUngQbScIrgGXI8nlbnS++sLSRgdC2VmoEJaZp2GeFH5w1c2bjamEGzdUE
oMogc9TnvWJq/lEXeNIg/PMn0JtBFkLafEonNvOuaKhuvG1Ch7kTkLZgRdTG1iziD9jEJ13665Uw
MaERQ8yKXefJzTIB1mLcQN1tZRjdRm8XB0Ou8u9FzNBhku9FU0sVg+eQ7Z26j6Z+qTfmYNvk8xb6
tWhmnRxujtAepy+p2ztGk/LQoeQ6ulBAHtXUmNnul9X3TmO99lS/tCevP4EFRYqjSSwQwMjbtxp4
deeRUA9JhKHBtqVKvSrnmIFQCaFkAl2NLD3WDr+/KE6cf7msi0RrldcbOu9TP2n1ArOKOxBBxG51
myeo+LJUP9Ps0pLRkpoE50HAEsmZFAZm2mmAF1wY685MGjjeIdeJ1OyHdgHLxqGydC7r1i2dUAcc
/VZkkqFX2SRJFuYisC46Y1nPgnwhj2sCp3TCAOuGgrkYNlTRPNeIl1ZqotwLP7Xvdb+ppn3mgFSG
gmAMG7oVCpsI4+EagNIY44fUyvIvvKz8zqMwfvaLrlC7GR87tAK5QdVBtesCawbZ18WbHPeWpOKy
erCLqbSYsII2HvxBc58SZ45tgmeDdHgo7Lnc25wfsCbqwjBpKRarD3VZqUdvROG0NSY7aI8xGo5P
icsOH82Zlz8s7jIY+4CsKga8I4LjEFcad9nWZjx8c7vceLESYlloJ0frolEZRWM8Ba6KFlvnvO90
ZbSRbSjvyh+Wnrn8KuAOvRzH63DAwogUeVgcBDWyKKxdDUOl2bRtoXUbJaeh2phSmm1YNWOXbmTT
Jmc11n3d1q0qCw2vR4g8VZMwNvawGiDh1e0c/TSb7pM2GZkjVssShBNONZceNFQRCSPzX6pyYpyN
WFJUCMzQfS6Bke/1jIlvSEM8U4bwoTDYLtsfmhMYn3CdybNQTfkYRGZfVT+7ILPTMJmnKaOsKtRN
LdRzk2cziFve2ERNEGifMFGdupdYxhWtYm8chDYqbxvbMrstpZdeBr0bfBGJSn+MAiybs1wPJDj6
Yn0pLdXt275EXG9rPnOp2VMXuRbYT0AW5Y3ZWSQ6Z71pn4MSe0DAkwW/Ygr8OFxoD24VXEo8gFDP
wdaYEvhDBEoRnWx6/TaWc+dGY63bCzWTPR4nIx26CI/JGhCKKikLnbU7aQuV3uKJVmrbzG6D4QDt
gaT2si+TrU+RkX+uyGaE0JNkXuGeD0MquhBzPbs+n+w8Xi4DOATVpjWr4C7zgm5gDBcQA930BYLX
SWgKQMJ3us0Q11a5WQaN3Mg+bdzmYI9l8myrGVpbHazkQDNufTeSStphFzT5C+P0ooosuegVU07F
CMukiCal3hol2Tb1UMttMfXNEXd8zG+zKl7u5mFunny5mC+JJMJ9FZrHtzPl0nXKUIHZjdMmD93g
scbz0eh/eI1f3xDQZusRw9f8Fg4dMZt5rJdiY2ZV3u98R3PgDerVV2FO9U8SoiHeBV2pvvaLHz8b
QKQdm4uRGqEz1kxWeruo9ENru058DQVihrwR6JkVYRM9DBF940Rl6BilD21rGsnYbqCCh4aXBzcu
UdxyY6raeIyr2CoiA58U1iBsnyrqkdYedZlbBSwMaQybYpgxvXU7TZ82qTnwYvDRgkaW6Q2xOOZI
uAGxRcHy1Gnu6gBZyvqbkzRTHZqpbPJdzSzRZSPTIFM1iigCPlZfYK0HsS7dxIOYjXABaaDl0CBJ
XlukovaRVVTK37ggd1AwlQUpFWiq7iKMa7UgKrNsTHes9yYOZ6NLeyhEScy/Y2FPuC/707dpEJqH
xbPX6lsdkk8V4aNEF0zhkCRbInmtcQM1U0/P7TgrnKgdc2yWxsKvv/mJXd0srF7orV1qWqElmuXa
nbXaiEpfxS/B0Ob2evnhqUw0/b7TnDLmiwBRCye8pfJQ6CbUlD6Ha7qBcCxgddWz5W0CvPMIU+1r
575C/0qiF7YtYlO7vmrOx0GyMifmgw/Q/RyIlXrtV1Hs9sVHUborcv/rUQqSw4EGor/SB/8s336F
bxdgh8btAagyiKc3o1ktm3HUyO/E8eQqzeWP3x+i714ONiHWXojuYFe/Pbl9UsZzvK0YhHaDc1v2
t3Qgznm+lO2d7fFqfn+1E30J2hmMvagluTdjZfGcnthC1AtMeWFv1ZIgRSOuMSUvdvBQXoiADg1f
ZHw9IBvl4zaHBFo/mNLX4o0EM8i3Esim3HS2C+NKopu90oe6B9tBhxNHbMn1D6EsY95bQYJr/9iC
zkVsPlBFKUmL4h5n+7T7AAV+rVjfvjAAYB2TPkyw16JyhW5/wdsN1x8yqSX+thxGOny7h4vxbKeq
50yCw+NeUDZN5lmXwxfZTIbeY+e0mJoDk2Zyhz/B//92RP9A3/XLWvtLR3TMkh/izTBv/fs/OyLD
+QPlh4tXKimOTPJ0ytM/Z3moA1axH8IA6IvUl9h0/Kclsv4AlUUFxTyD2pry9j8tER0WYnISzdF/
eCxp/+/M8jznbZ/AvIiBie6vE6lV9+Ccjmwy0c1Z0jXbOClNdVHlSwMTR1+K1a5MON/xnIV22A+x
7h20dlYdp2sn9XMLUpG2x7jfoLot1AwUrAUK/oGLd+r31J+z7mb0Le2oQwcnti9v62Vjw+J+LFsf
vfnkTvWLM8n0uZ9ycE5ZGz4j87KFRNd31vmgiyZ5HoEfk0vNNJZz35TNKr2Md2Udk27I96mXlLMV
59gGG14P3wmA1DyAAm634mqWQvUHOBHyQdTCVSGEQAEokdfdsl169LuRk9Tp8nNe2tm7hEBrhCZz
8fbg566Xb/H38ZLt5MIRI2y6TG19P3s+gvjOcZT+o4ai1dW7ISiVDRg4NNBPwEfqwD6ASUtrK/N4
ikG/zLkJS2e2rCPGpJaBwdkAyhZWbgo0uWB7YIWeRsDVgAwAqtNMR9DN8apuA7WFC6KgGI0cBHez
l4BnQIEArtOHMb0pht6pN9agtZcN8c5iM5ldJ2DGETCzkfrK2o4hu28E6St3LVDLDgaBfQHMHGeR
nMsvs4H5Soh0ID9KGHh6ZAGvvjTKxq5GTnX6KehbzK+mIsDzX5iooW0n/1pZMHLCsQwGQoGp+eJQ
b4U4izutq6IiMCFbpbPuwoJoaA6KMu3bTRZYFiV0PjwZ4yh7qsLlujfTcQtpn16loQgQ0HjvstZu
X+j1+gJEe1ztJ436yyyN9ADFH3v9avKWz0tZOd+BagMcRNLRbQhb1bVyZ9mJMUQGZupb30jNT5U1
KB3L16ZZYvJUEp6VO8YSB16LQuQez2JAecczveFr0ompuKySZvQva1v6E9WIA5k33i+J21vfRuA1
KFs0SP1yBM4t5p2Qsk0ikTFSOmomZnnrd1E0O723m/tldvILu4OV6BTupWqmqyWQP4emren+BqJf
aB3DtMzOElXCaNEINBaZM2z0LpDbyR8uy37UwVrL+jl3mBEJIbbwj8jBgBqThGSMvmCL0GE5a5II
0SEPNpRyDsW4+DvhTPvEbAUBjaU65Mm0UB1pn2Wpfy6Qt6zJwP1uGQsoo3Nb7vVuuJyQJhpjVuwk
93xgKrw3e+9zTGBJU2eHnvAGGDtOEBazkTPPFdO2WPTv/VR/WWb3GYXQRda422Vy8Tkfbf8H/g3f
sW6j8YpvNM6bT7XQvcgelx7MBbx8iqtt3OKziQF/Hs15Wm7K0fuOGxAhuTM9EqhtwqyWgAWn7fBG
Mq6XbsK9KNb6qJn6JFzkmD0r3jd0tWDvVgmtTseiGR3zsW6SR9kk50GQfLURWYy5nUZjVn4leDnm
AK/8jdKGY4to4qlNq1vT9M+WXFkHnDIExjTifPHoF2WrXeMTeYC2/LiSi8MqwQoBBvcY9aYePxRG
5d71bfvgtOOTVslrhnyg4fJCz5Py4DQDUFJTPQB00XoPsvkJoVKDBNSQ5YVHTcNbnObzsXXv8pHi
o1SKOJqEmlgk0FvLclCRKG1za5I8kiNxcPoQ8uKKCasliidlQjwss53vNnpYm0N7gHj3lemR2uWO
+93PRXHVLXp5rANxk9SKMC0Ffm/ELmEIQvFEPJOgDqf3j3pNumQ7OHeiNx7LUd/ljaWHQWoXtxJE
AGxFhlbjnKFG2eZT/JS69jPW7iU2uIEOE3F6lBPk/2pCLwC1ySE/oU+vwOXJEJPxlrosPySKcSDM
og2dgjh32p5ZcYbQNQvERdKZ+fngafjVA5xs3UJd+EX/yRv6m1bL2ULaLN0M3vJCaXdXGU537tLa
7Edv/FKWSfVJNBb8yXHqNqOOTiaTpnlAOnQwDUUcpcDHl3lgQtlMZq7VXUps3KRZNdu+0PKnbLT2
wk6eK9IS7hXCs7LqN40cGuIVWaZ5ZwQH/Fn8TSpVe3BG8dBPw3eyR6+Im7moW8auZNxBsbWeel/z
IzYb7TjJmSltBntUau1tCRYTZub0IJl47QCTYLktVyvvEIt0vO1isBIEDTgYkALFFwWnBoKmbe+L
wWgObtrvZKNUxPxw3zjBBu80Vmen3ahBfW/06nxOuqNldGf9omtnqrZv2d+qo4etaih95kN5Zrqh
47Tf53p6cPT6p9nP566dbueuTTZT01yqbA72AgLMbqm1WwY0ACiB4FuftLOqs89b1Uti78ZtGzPa
BitJIsZjMPvL0ovSpXtpmvmmKv0mSlr5kurZzI4flBc26icGFx1aDlKvCz25W4YAsXrvbioVfNem
5VrK0r5tcufcHb2rxfDzRTDc96sapRPz7C6MzZLtrtYd2f0EUizuZcNiDLukbHQ0aUrnDQQMnXZW
s+SAR56uNS+TMUlasdSzkDOlcjE+22k17xh7SUMyfDBZU7u+kd304lligQBYStMQ9RYxDaIwK/Hw
5yK6CnI359joE4NK1ndBTIfEvOuMfORKc6AiDk7m3ppQ+oNup2ucOM1P0xjoXYjW1giN3Q5gYwyJ
iSNDp5WlyZhvcn5sT+WE4515kRljsny19U5OADcke/rGHlU4GqO9VcNOz/Edbmj9972Uk7ZPk74+
BMJW5gMvz2zUcabTPNfnNLiZILje9n2mP+N+YLaAXNSQEfUDQ/BPwsNhxTl4yBTNsKpWLj3z+8R5
LMa6dCOGRWA0zAZZQ7doqlJT2zaaNeryzM5BcxktTZ6jbd0lr/J2o+l2m8DRn00kFX7TPOhGNZba
dYbcrTfOBr/Qn6a6HJXE8UxC3OXgc8x6kUSfABZ30yU9Fj2sFWddat/BqYk3GQmYU1gUGsmbe0Ah
B+zBSsZ+j3QOyVmEr1o5bKAOi5kZqD50Zo8jqVPBha5az19lcHj1WGGctp6x9RurZhpfVJYT9X/q
54qFg+aYxkIgrIsZu1ERUl3fztU8e5HVd6DFMsFGAVlYnz3VhvgqOQiyByMhPeYT/uMyOcNxom2e
M5uFuqWEuhEasMVG/Sn2w7A7uQJrteD+MyQfsVXJljFFnZGnbbrqBJkdkpNslkwqw/pVTgjWMGc3
AAyT/CIBbquzWJEKuFkBDdijEw/dtjNmnFpTTss9ihTb3aleG/PrBWPW2d9mQvjeDvWrQkIAu3hf
jBWMGlLp8+mxrsz+Lq6cxAuT3jUEpKR2zYZQQWcfsdJPG0jrczbu66nUW8Z3uezPrVJzD3FQdt4+
jfVc5/Neo9MomautVgUcoCCAFdlKcVDQL1PRbPjSK5A4K4CQFGpkoDIB6OpekqCIHgVR0zXyA8Qo
sV4R/Qad17Q/p6McYuboYFAkSy59sEUi3DQ8NAWtObEYaI4NeoNuXqRE+eSKL7htENYypRB0/aI8
r6TZ7wZnBvme2uXRxKvzCdLtQK1mwSvG7nha02TGIo/rMNawoWuniryrdJJIUnonojvQLqfAa85c
t7AvCzWMh8WexjPyl7q7pmS3Q5syOGHf49PL4z53l8W7XCbfPHilk55jD+NdcZfaNkh7f+MJF3io
ifvi4HYx59iSFBc+ZnfoPcp+Z2Vuc9+jQox66PAR9Cn7irCA8hvsiwEXBi3/nE+efqkNifhZzx1V
okeN/6NEmfcTHyxAf90ztWd/GKpypRp4j21aQGUTZbNpEvTWO6PxB0qezCQvrGI2Gjj+i58VLRyj
CX/yPBa3rkWJVRrVMyfKM6inH/YDIdpa0/k3neEWz3Sr6RZGkiR+t8gP09SkdtRzSp6JTCfoI52f
tcYZz0RRzQdHIO4hPIxwCW2Y8m2WsCVqWHWdJb6t7+ZO+RE5EV84cPAOmaf2i01qKgFr0AaqNgYF
1gn49DH7D4Ze4q2r56EsWhoTb3CNHaBaAn9LIc8M0FZvBEODTUrzFPmAt4epkz96FHQ7JOHN7Th2
N1WtqssEQQ7dmOVFhc8pXiAajzCgKWjFKsxMTJy4H6ZseIhHOz3LdVtDhUiwdeLVPEblbpOWtCoj
CQis6bLspRJrC+tVzVVF0nRoDFjdF3lffuoSQdc4gi6OtmofuROK0zkYCNes1EwPmbtnXmwsx7Hq
27MhZvAXFGraWyZhedwJOY6vwMN/MZh/EKL0OwxmDxvlxzeNkUT/bXiDxaz/75/TacP6A8qyBRij
O6tRy+oM9C9itfsHeItJXtM6GV6d6P4NxuD+4DIxNghhD7BVZ8b4HzBG/+PfnGocgP7WdPpkjgnN
0tdN3zJtBBbQLM0VqPkFy5u6eMakKL9OyFifAUHkSrcx4eTF/KdtO2nigcGA8VEq9SmG+Hpdn5Rv
Ew8LPGlPzUL5XppOtdl1mmxto7lSNBppJetQjJduhiCyNLd9vMq+rOLLL2/oncntifHfyiz1wY/w
zMVaC6Ned52W/3LLM3L7EpTpWiFBBXpqO7XNAxJkvAwOL6dID8+POik7n42xPysnSwA2uO4I4QjN
avLnt/P/EsENQLVf4e/150BZZmRuOiv/fl0Cv/4cRjKJa8/pNWym1AypSsxy05e2npJ4SK8Z5m2g
Y2KHBQWpkI3oEbVXXQy/LoA5TvJ8RsAV9Y8oot8/p3dWBoQJmwVrMe2GxPD2d9Xsle60BMcUDdyI
9ZJP+gZqouphnuQ0b8d4abuLxOyaj+jcJ4SJ1wdiGy55Rz7+YPAm3l7YmX27wmbmWmcRPDeERz5P
TeBuYqSa5xwgxqOqyG3Xgq75rLsf5lOvb/8XcPvPq8NgX+8Yn5tTBkOl273r9MExT0T6OXMn+cz8
P90lDHX2v3/AbzHQ13XI/AHLNj4CyCunuVZMnKZu0eJjjET4wTf67mBUDKV/f5H3bodZLgfuagoD
Cvr2YaoG1CmJrWMS2y1dczI9TImub2Un5cPvr/Te7TBNcfDi9c2VbPP2SqUyHZlZxfVguMN9h6rv
2gvy7uz3F3nvdiDksF8ZGIPBuX97kaFwCrMvs+vaCBhKd05anel2Z9/lOEB+YIn+3v0EDt8jb4o9
+PS7RDiFnCsrrm2xDFsl0wTTM8aZ0wef2buXAVNnH7dZbu7JZyYDrE4lxjReUCz3eQXwzNSzDn//
2N7b85h3oQ3ga17pOZxOv24ytENCLVV2bQz2sFr2lE0ddl6n6p3tV+l9bVXy02guUB7qCSRj2+d+
hdC+xZ9trxRyrQ9+0Dt37dgoFZBmcACRgP729yADbBxa92Mva3Fm4slzSJP8o4TC9aZOPmX2VUYN
/muovX0y6Wth3oq4M46mCQyUY56z+ms8Eqj2PAXiAyuud27o1fnPYcTH5OTU/NuTThUEznQc4yI5
A12BPQuD5KOzYt36Tu6IoQ7rxEZ/wWT7ZPnndcpApTSPwazM86oHJqhEm25YXU3U2SsLKoaSZDbo
zAGScueL4y7aVti5dTnFnX8mPX/+rLo8fkRXoCBwA6viU5Tnd84Q1B9sPeuPOf2xZGggb6IhZw51
8vjtwWw70zSPrim066VR7bObOG0oZkTS1ZzoB33UnbvfL/R3zg4Ojv9c82QTkqk+Qb+xjzmsLT1q
pWZGmUrRpo44AaRW69L6QVJREerY+RLWlnb7+x/w3jrwLBMjzVW+Asf17cIe2j7I2FWOXiwRS2ii
xx4kzT5YbO/VDHw2ZLUaLs6MqHHeXqVvjA5Xe/1IUWFZ2wF+27DJ8ed6MADLsXhpJa4jlQXjN8KQ
AOGCcPHosnMdpXdlla4WDhrGvx981Cemz68nGlNCiI6MHtey9eTkXgyTYoUWnzXsb2LRpHcwqsvn
JsVwBalx9rmzRtDsvreakEN8+gJd3Nimmcr4VxDcKFur90zg1tGWs1yWFUHYv389r3Xl6aLEox4H
Vb4iz/ZPFohCEz/2gX4cstw4p/E3V1G3Uue96u1D40zZp0H0zZNbT82FEGP2iC7Wg9He9fPavnrm
1k2EeTa1dXFeV1p7//vf997yQQ5IjCiFsc059/bFui1OPLQLR004oG+g6GFe+B+5r76zL0K30CkI
bHe1ED3ZRRIkyvDc1bFqDVVsyKRKHyo9d8NsicEv6xw46Pd39d7x4zmMNPD8YWGYp27g7aJG2BH9
ccLf6sKQhRnhyWV/Fe5o3ozgj0Gozfb0daTZhbCdz9qeDCX1KV4Y9X6wSN95wnyYJh8PMX+r5fbb
J1w0zBlSH7OuRGN6lA0/dXMqPygdTqIgXj8ExLJ0N0wYScY6bTFkbVpxkfbHSphONPrAe2jVxT4G
JtyU3eKd2XVcbESD5t0c57ZhzBM3SNPmQGrRMkvcMYTQP3gL7xwe/CgKXMfilLBOj0MhhQcyLo5j
St9QmcZTuww/Rl9/jrFuA2Ha995H8TrGe0+b7c7iQGTS/0qy/rXuKAB6eqdpj9ZoA+y3ELbi3HZg
TsIIBN7jOUDIH2bzEjLjo7bum9ZwC7S2lUbzNVlrkN+vxHd/z7o5sfgdqo/THcryOyQ59TFYEnHG
Qq83wex4HxzTf71IYHBA09evXsB/CZrR6kQAL3bHajLTh4z54r0B/e9v3wmBjdDWSXmmiYBE8XYd
E1FQVp0zHsmQEy/W6Bbni1O0H9zJX8ttLoJ1Mt8u0m+2ircXqfH30xx3PEp9ND+1kuDLeFnqJMpx
bP7QUPWv2xJdClR9EA88jclDenuxmYkdwJg4euXa0tq+ndymk5N9tvppwkhhwlTEbHPrQY+r4Qyv
w+zCTdv2yRlofTtX7+wIz4wgjsirYHQwyrkotr3Vt+Pm92voL9gFz9uBBEOKvb9qt/+yhThOzJTe
PIpR1eWmAIV0iC6w82vYYKiXfIyZmDIEQWWF7ggwH7pyng/g+c5HmTOnK239JXQOmE1j9Amncn1/
v0AZhTWVftrNR7fwloi6tNgseqb/zR1z7VENA2t3KBBrrs9JrT77frJ6gB7HmgddOkZ+bc91/kE+
xl+OiNerrF0w5QzkMv/kKmBQuAoG3ZGEILvcA5l454j+sBJDlxbqs+vtSci5FYQD3tTOqP2AGRec
m9LVnz54u+uH82uFcPJDTiNJMi9JXBMbsczu+yuOkfoGK77hRtfHq04jd7RLcB9qjCRqiCI9L/u6
3s7+ZBw8NzHhY5BgNX/wqa+3/rtfdPJhIAzNcmhEx2XUkDCyyX4H1i/BnVHnkdgGck109rYoUkSB
bfd3d7P1eZg40K6SDniawUlJMtQZdD+nP3qVMUY+Il3mF/DTf//U37vFdYuBreaQn3QaVxIvNk7m
S3dMZnI3GPWTV7WSeZbc2DHnTL90U9LuJ+Yo+z7N9A8u/pfjer1FEl/Zsb0VWDj1Uy+1Oocq0x3J
ftBRSY6meVn18/IJ1Q4OTJmHJlNoAhJxwIQ36pgTZ+GcWckPR9XCW0PlkZtbBirQDz69d38ZIhe+
bxplj3Ll7Qdu5bWEN93TzyTBxaIqyvpMwQaN4lz7wmZnhLBrvbOghs3t1lB/VEd8iB/nd01hDpdN
1Xbffv+mTgzH6W15WNQ0VkD6tI4W52TPkaryG9eSR6lmTduYTdo/GVnv+ZHlZ5kF0zOTh6ab+247
gRYhFG1g2W1sTJc+oc9khIJ9I7axhA4pJ9TiYdgjMLCmUCt1Q53bVVf8+OAXryXd6ffDfs1OyR5J
+XOytXCaYCnVVEfl1XiPW4WN9NzXF+IVshHlGAp4CO6RSPA2jJhqatfDOK6U8f9j70yW60ayLfsr
aTWHDH0zqAlwW3YiRVISNYGJooTe4Y7e8Ts1eoP6ivyxWlBE5Asq3lOYhvUsc5AWkUzy3osLuB8/
Z++1Ke2m48/fy3+xYDPawni2eaPCvwAj8P0uEMnkjWUQQIv8xZyPPhPm6e/um21J+PEjRwHZCmxU
VCL+ttf+aWOoQwfIZbF9ZEe0caia7rlqIY/tM4W6AjySA0bWH1eFbQhN0a7uGu/Gr4mATEyn+uWm
KvfMxtinXiEaYTuwvn474dBl9hpG132oo6tMuJAjrTz/VGCzvP/lCxy5nO2Jw0MBy5b4+pUCDDhV
WhvXrQ6WMzwXf79UyvgbzPz2dn+4uvQgCYzE/MVoxv2h9gqo0NPRDq8lVnjoRsu4EzST76oK5Dvm
clGffv6h/ro6QtGJGANRjGH9+rHWE2s6NRQb131h9x/NTg4u0IoZONUcjq6IHTPr3Euak2pmFZr1
i5jSofibTYj15sdPTWXGHGpDnSAQZnby+tJymsqXcYRKiHk6T6p5UtneKY3h49Kt0UfPGeZHAp6Z
T+QVJdgX10VlkBiA9frbhYYWdM4MC/d12aQprvLNQRevaR6NZ0JhmHTaVrsaH0xm4OuFxuR2gQUa
z240DlzUsfPAadZrk+Gu8Yflxlplda9KT31hTOAOiYcYRCb4U4CEBqtwm527GPm095rAeB7FWN1N
hI4rVDhSfRl6M7tp50V/8fw+I/ZJwZDepFPBadGoZs9Zg8vmevCnZT7gEmi+aMbwwAVokZaE2zbj
u961ujSJas4ZTGZxjR02swt6KtuuXvAkQ8QETWe8UwS5C7i8veBgSylzrsp2fpLC0dUOOO/aJm1V
oR8LJsf5ZDloKOPJ8Bh8ZesavmVBJWeCF8fV3ZqmGC+WMhrHOFqc8TQIpljIFss8iGK8TyC44wWx
qHmMZGTJ/RzqlvDYAbd18WWoTAzemPEJXcWNwD7CwVOLg1MRh5y0UQdevJnaKkLcNOFzRhoaBmDC
BfuwkQSGM4YnHHK2d41bKl8ZN29473Q0ouU2ElN4dFIMVHHkdsN4gmxnfRNlYW7yhXkhoHytxBoT
ZgO7ydwWY7B3c5PFaditN42jKpFQyinona1lh7sO/DtfYFUjuUotHs3HoZzR4ZSuWz3Yk9eBI576
wkfz0FKBM0/f0GarD5DGGTKkWRPzsBT/W9bdoY9iuwRjbt/5c21bN4DscZZN6eQ3SeP1Vo0uexy7
E/zI9Yn5ehYmg53jmzHyRmCywKon2JxGjD0BIUJfe/D2HIOM5VOLgX29EGZLvwKeR/el9SukuqrQ
ogFdTbhYAgymvR/qrO3JaglLci+dEkiuD3XzVg929S5bFXeQqWtg06OS+OLTaAmipO0iQucZkXJX
R6nskUkT9dmiNXVKsOpaWBm9X2ey41zSYIUSokE5jrOlo30WpWRp541BzpENO3ncybbMPrtDPkAp
cURw3/p6eXC07TcHFw/7dGAOtnHuy6V6MBcQqYjxqwJefdFPt1M6T3dWy7wuHtnum32xRPYLofTS
OnRTZO/hCk6EnILFc2ryaFBg9SccKrlzTj3+DCTO1I/h0JWPfqCtBixUlz8USlhXgeMal8rP8i2g
xIIo0oRy9M+tIYaHYYwKuOtpL/CcFixtiubR+8EMhZMgxonq/bjOLmsInO5sJ4ECjL/tov+WNSBr
oPHx3+dVvPvnf1DWt+K1ooFf+U3R4HlvGJ9z7GS6srUFtk7Sb4IGfsJEiEqarQI+1PeN/ne/vWGb
b3CibAw5B932bxC53w33WCnecL7ADkIQGu0M5Ou/Yi/5XhX/5/5Mz8VyfYZKFKnkZ9CN36qwP1U/
drgOfrnpdkRA8stNMFegzSFI9sZuWqizIT4YPD+UB8Cn3SmaBgSf0CMurc51UboLf2UlSZEAHg10
9KTHriLqz9ZiIx+a1FDWF4FlbJ2r0CM9h9jC0Yltr8en0TMKATyCrwDzLElBO/IpBCBl0L8oB5ug
e8ncMnKSRo3OO3CvJc4AdyHWs6/xzVKQjv0JOqwDH9qRH/vRb79kRhE8u6JrX75/p790e///FrRC
1/qnN+78WbxwoPmNHHF++d//6/sv/HbbOtyAHC3h1Hm/SWoo2367be3wTchwNNwYQCH4UpcX+eO2
td6Y3JKcSaleaebyT//S4Rg2yET+GgOurWdBrf1LhEMaa68rLB4pn84X8xM4P+iEfrxv2ymHPx0F
90OVo4cpopqdIUujs5Jz9962B3ffRz5qUj9s78Sqw+vZ8pZnkzNiMpUpEmdUn8CWnf6mG6blyV7S
+V7bpv3gtY48jHOvz15dl+9XbT3wAKyP6ICBdud9dpfW43rpDujoc20sKGCmDMCp4t9FWQ1n4FVB
EkxDfeUQMoYEEr1oPNScgQ+l0Y3mTtpeulfI1T9WIWYhtKcoYneFCLxPXmNRIRPRa/tJjUr/rU3j
+7JUXgclCWgKwZMz5uRO+UMQLxsA/NAQ1U7GQx1VXezSQtshOC5OWJbh29OxbHXsDa68axzh5+fB
HMf3yEyLJlYATe+auQqOvJX+uiF0EDBEat26uK2SwSWcptWePPtLAcunEoOFs4oUjliU2W6Q1kXP
hBjxc3HDGdG8LBGgNqZcbufgY+SMtwOtKF0auHqV+qacT15uzHfZPF9MffjcVfrKgSCTki7cFhfz
NDwCBE68auxoXgbUPd09UTYvBgF0F6qbP8o2bc6jnOy3nUtcAktV3Dl9sLNL/9k2l/AKIesFl+ot
fIX7JVJy707EDatZ73WaZ89l6dW7XIZfPBsLSe4Fy2ezGV58LLqJxDn0tHj9U6Gi82wbF02XVXGe
pfU7SgTiUNTSvgjTv6dp8A3yFvoT957d+oQabF913aFPwwqPEP+E5Jl4XmIRtzgJ/vSatt2hlKE8
6QascWe473zZPHSNpa5Ke/7sOVozMEvBLONZleO4mzuc8ROUO/vSGUG0L23x0JczACEGqRkO9dm0
9+ncmd/ame+LyAqOtCWNgnxBEeXXDloFkjo9o9kV03hWzlC+n91UXyyBn1R5h43l41TX/vhiFON9
lwW7TDwpD5081voe7nujkcfqsLf3SsK4Wgy3w+2d497DodAB5vIMx6LMSPV4ISLDBpPkqGa6slTZ
fzbMQNz2U+bvQxjLZw84GT4xaWmq1YVGUFEKgvf65j0acrpzSA10RmaElFLFVRjcjuPqnyGwi9O6
KO9cDgWi8U72d2Ft1N8IpMEUVdaKq5GqoO12DIWe2+k7ZpqjSj2NjXPoCarYs5tg18ZTtt+sIWeh
F/vBYt59SzhA/jRzXt0MdpX1kJqWurEyP7vyYN7JDcQFa28q7nvPy24sPdIoNGlS1FSWJCOcsO9y
/KHdU/txP+koIQpyilEUNSDujPStW2wX2TH6NJE9ADPM+f6laUxOYpnB/Jjp0boUxLPe2EJU11Ft
Vt9ILCUyFTKBC/hh1I8VxJZ073I8fxgEESt9Y+WHprBxDPskb0wcDR5rPE+lco/Qt5yd4z8RRdfE
M9ln4iSx7aR7nmv3Q85Sfes40nmU88gCEmbPVgEWH6Uv71vjY1Glits1mI5ElnkQOCb3C2fVHXc5
jHt78IyzjDiqOOR2XDrmZI6faQA1l641Ds/t4s9LvNie90XYhnB3QerO5P4UmFhjDAZqB/EqOBZW
Md20HCjDa7ttrcexCsilckvDODamd1NH5XjT0BvMY79Lnduls4Zk6OB5sEhEh8zQHdHvuPUCi0Sn
WDm4Dtqor286AUoApEKTGNVcA1HszV1pgGRZpgjIv1cUp7Xy9HFhvvVBwg6ghLkh5ePUjdlRNqd2
meoTU3hxclbunHjiaeOEO52ndj4x9//GQEddApY0d9lSY0/t8f0dCuUap3CYy0NrVukh4LP00bRe
do2ybnvwZZmPkQtMBKcM//2wzCTTLIV8t/aeGaf952kti0M6yYBMB50elgAz02AOA6rmfj6Vbp/u
U2Kb3mdm1X42nHp9yMIAlTxdjWvOfuV7A4LCWVeCsa9TZBdz2eYXlR3BcAQmcWcUoXwqtJ+h4GDX
Y6HWhE9VbgN/fx78d0NniKumMMV7hobiOQcBc1+At4besvRQ2lKTHjKmQEYo9c4XZnruLb1++fVi
6n8mWBp5489KrgcC/14VXNv//XcX+psAeS1HBEqZTci8NV5/Fz5jQyf+x6Kq2iLqEEB6nCF+L7ks
6w2o5++iYFTJLjPOf1Vc/htQEWil+Q+lGv1X/1fOCRAmXhVcAdMmFzyIRT8Lazt/74fOsITiDhr1
W1DQEz4KzERXgNRdfY0tmkiqDjva+hkmi77B1xNZV3m/MMqfiyjHfWs133AsYY7guUpvs2ZJ35c0
Jj/lcyUfgVzn5t62RyeLTU+xg+WZaYu9z1njM9Bg5cAQQXENQinPVBxZuKegjE7jWzRLUPB6/GOY
3IguIdiN2cgtLIxuPNnE3Mi9NpSDpbl39ReR6s76YI0lDpyun6L8mBF6slz7YVWco1U15m4uLV89
kubWRpglMst/BH/CaFRaMDZcXc0wicisQK0U0IIpE9FKy9kHs9QRmTi5MZ59bU1w+iHUWIfFh0lJ
90t2bjJk9AxoAbn+lZllzTUO7YrSIGgHd4c5PyRDKu+7Z6NcVoVldCjHGF5P9bZFGnic+6AobicI
q3mWYL/t6n00LE6zHmbspDh3xp5d2wNH0CX4l6Zot45sezS6Ki+9AnlMbwaj7fhQE/dXJJEtQlLC
YFDSL7DxQfQvlFfQKSzDl49ev3g3hcB84R0YIIGsWYloG+8CDOIvUVakU2K6s/jmDiK7nJpggSTW
ufNeDZJdUmFNbw9ysrwmDpvsxU1TPBp+4PVbyI5LYrLZ1FZ4oN02AgYWZXcfsnx5Ry+LqIE6KlAn
JuY6paSxozU/R6m3YuwvS3yhwISnOJtkhe/FrIwa60+afRvTPsMOXg3cBZ2u0y7xPWOi8CxxEIF2
XdVLP4V9fpxRX+BLGiBuxYGZB+ASzR4jFsbk6LGkrR9PcObwQ5aNhgFZZjMJZFKlH/saQn9i16X7
mfPSJcmNQh6BfVDmiXSktzq1fDBCVyqVzKzZhCYQ1nwTeYb5wQ7bnrS3eurzBOU+kWu2Q4KO74yw
AtCzYpJLIUFp6pysefGV3087e7U1HKQoXejGhV1W7wdf+jdroYqvaxGWQQLEtb1jaFHgAO/X9rkO
s/kyy/Oo2qdgkYlXbAgqwj9ai48LMO3nMqtgPdGRCr7aU1H0Z71G5XMWlfktm0mDPyiYSwM/sDOi
s8kNY8vm80kHCibGMAjrXeZVFazb81Rl+ONiksHKy7mAqcZe260GjAlhvLWF59JwBJOlwXQO8xla
5XSo0Yej2zFzWNCjsSyEAzHGSqQzmEY8jD3fqhr8+hPmtOrJGAbym5ai2kzNmds915rERBoQIVmD
Jq21WAekK5zC1p6afZTRgUhCqiMDz1vJW0XH6N87JVsZQh05PAMLi9Q+cCfmo2uUdsdomXKMZbhW
vWM4m52daGj9fQIIGmDXMgzG44BpwEjmqUi/1ibcqoN20LhfrSsN9FhYziDjSCzN3Toa+bVbw23b
AcUpvy5Ysh9zHKUkyXHfd/EgmwZMWx+NcS+1f1xLe6oTML71Z2BZ6hN3zALnqKrC9gQdqoz4yKm8
IKHahY/N/OsRcyX9vLUNwZu6ntjMoZYwLt0p9b7OeKPplOCHumqtESsudl+Jd7DPRbYHhNv1p4DW
aovndppGFtTOPYoorye4x5V3JLgmMk5+i87k391A6JrfeyS0237SDbz/5/9p//HQNv/8j3/QXfnH
bffP/yu+FJIp7J/aLNuf+G3XD94wBgAiQ0eE4akFQfOPXd/nJyREsOVbjmm7kUml8MeeD17GRapN
HgKMSlxS/OiP5iCgToZsWFA2aM3WIdkAlj8kR/wsScJ+PQ8OHBOuFiwydIgWvcK/zAgn6PidUqCX
NHlDKIHT+gwmsrisUtsoEsjwK7EvNYGEJPN4buysuXMx5cZU7wSI5ZstHGcftYWz2+IHadvLimYF
lkNjy3ZsH2g0Lec0JaaQDom9+9Olv/2tifkq0OEvb97dkr5Nn8KI/6bn9Lq3WbmtrrvgafJkZcfp
ZFm3ecHIIxkqWG4Zs9s4Dydx5zKCyZOmS7O3deirb8CAAB/AXbxwent5P3coEPcZ9f5lLoxi2y8a
BA412YXH7ZvQ+4baaD+YhX/FRAb/V1jUxpcu9eavZjHJd7OAKuCNzvRculNxTXZgsJ9ypAkxxKvy
Srf2gQMIdHpzpTxPgpXJCMl2a//Nq9IwkUXrXTFS8xIU00ab/PwibaqIP/V/caMG9OXYrDwGjszb
f5QoMMOsg+0aBVg7TSxMo4IZ3bVI44MBWrbV2f9eHP61OPy04/rAoKB/HSqD2vOPtYBSfrtbGH5v
SmMGAnxTv50Agjce2kUUCmghiCP8k/HR4Udb0Y9uhe/PxBXzr6WADi5CRM4R/CqnAGSJv7IOvJ6q
Bzbt3JDFwDQDk4QaOsOvn6QSlvxiahzlTmWZXwYl9HF1i2iXp+N0PxMtsNPdutwGwmQwgJL/b6Qg
2034nzfp9vLbmQNRik14BwSsH6SoI0g34eUueQVtbt62Yh2fiz5d7qMOQtDPn4e/vJTrEptDQbo5
bTYP0OtP2hipu/QkzpE0WNYPy1D6CSMLsDRWHf3Np/rLRXWR7pHEwiJFABr6oNcv5SDm7rqFdq7p
bQFXlkHtWUWI/YGMeC0FulU/+FPYWAed5dFXmOmM23/+aX/Q+HNl+ZSs8eQSofRmof/h4/bFmFEC
VQ3ygqlsT3M0E35NPObo7cK1wH0Cvcq87wNdP3mZa5vx5FTyPXN1TkKzYHzMjJRgM9ej4+DPirYh
uAD5d3pXHorX3z8EPu5kJ3AjTEN/kVUWOqyJLKChLYK1v4Y5M10YjWr+xiry3XDy6jZDf8wLgQvG
OIDz4YfbTI2bJcPKq7gyREEcDqmqHt198p4Tr7MhZox5eJVzLpDJVHWlf0yJWiHxglSEl7lJu/xO
2WZ+WwRjXyRChWNAsGu3POIJa7KEnp35QEdTjwkYVY5bkxxgQUS1uEHhMThwhRw6cQRue/qgc2cC
XEPd/eXn3/hrZUpgo1UJMamyG6LvcpH/vL7p2OQbwtAcOGvQUg5+ZYYHJhfAcHQz7/shn29//no/
GF2+vyBjBiY/m6AMM8EPL8gRY5zDdm1iKzePLtEBHID83ZSOOzutPoVpd9+GHidmokVb92k2fZAN
6U6Ew1H44jqbECzDw/+b+5518dUNxVUgAxCqJZokE632D980pBSTM6Ju4rzzintpwZBtUv117avw
cgHekqAx+DUBMhcCbZln85Lbw74FgL2+8utE0FzmRsBwqPbPuW1WB1H30/XPr/ePj8r2KkAHeSHG
zTZ14utXQX4a9iV+tnhp4LfMY0dUHd6tv7l+/9WrsCEgpQ+I7fwLu1wvrk+0Ka+ipjo7W97g79qI
I+8vfxa2O+pGwPKo4X60laoI19ACfCQGM/SZmcj8yVKd+/I3L/KXx94OGMBDCadNxrJvfjdm/GkE
vlg+JrHJ+9JFI+u+mc8ecJBijeRX9IaMC6WZfejpAZunzHUNe1cTOeTtMwLujZ2aZT3fjIPT2je0
nHFujGYVtDffz98n8njIfFrA6qjz4BK+nJRLh9zMJrM05JwGoeSuIWi+vkR0Q4BLRgBOe+OOSsuL
PPWA8jhAv2E092m5SYVKQZRGl3P8DHLhwlzLAEFBYzUbgLw5EK+qi6KjEgUIu4kvBEZh4+Fb6rJy
eUYdW5W7bpixzK5Nh3BRIfjP3sopc9BydUuNq8TZZn9tYPRXdd6M67vRgVH2mLZ5Zh8nbibMBZHV
fYkWw8gOXdcQ+mkiIGhOQVE7FQL/Lp92iEhnKM2BDftnaG1p7CA9QjdUBANlR+2u3QdTGlOzG800
Gw4k+3pvheoqE0J8GI4X2OWndVcJuDQksPSpvnZlD/17tpdW77zCDfqdS83+EIImZ7bq5ZF1MDT2
j9hydTonqrRDdbSHUZC3C618jE0HzHHSWj0muhkVKWErk+WcOPebHUy0unXOjPW4PlXvreewCgx+
p8/MT60mV3kvCxcSjqw8Qx3QNdNgyeR2Bb0afP5e+152NywL+17B9n2j7YI49YxLunVOhhAwHLqn
ipbSOj0tWlZfu9mZ+j35zlW0b3n3j93UcROAWMcGCPXxLX+sQziYWn6z76oJXrwtF6n3dMbWD5Vd
aPN6act82FuLMKNDpBdx0C4irLPdswhf2KEe5pg8haq+NaZedQersquCOOccZd9gjcZHC9mU3htS
NTC76X49hc7UPKdFPtUx5WlRXMOrIuW9tAYPG5JX20s8BZ2mbbaY4qshLVzIw1IAF8y6FhgenSl7
15uNerGNjDbS3JXuiZynWu8y5SPfm/u6P7drLiCAWx4aO24ubYFDNzh/TSFtHRQjNSnPk9N0aEU6
KBCJYD7x7LVtaOw9dggGPZRuA/CcxaovpVVNpJmUc3mRmiE+m2Uac30wm0xJ+H1qqJKsNQCmpqJn
Hlu0QfZZBwoGKEm6bkfEqWE/+yVdmmQuNSaUrmHiucsYDt80ahHBGclwexhIUGr2VlU5VyWZntOt
V0cez485CzuxKxtAHIRKTDfEhlloC6YoSA+Tzv2CCFnJn2WbUd8kIYY39iqJ9tqcRMtR6HFl6Dn1
9pNvKClv015n6aM14Iq5UCOT8dVUKL8ZfBcqafqJlPa+WtAGMARCOpMxcHoqmfn3CcyaiTjxJbCm
Qx/14hPRAPOdk9c5AEo7DcJhD+bNG+hSpl55cPvB9/dykhaA/lYzc8bo5nZJUa1DfbQRNba7IoOz
gO0ZXfQpFOOK2j+q83sD+KlMgkC4c7IySKdOYk2NkjDMmR+3Y0Y8PSyMYNw7ogsvFWNQO7ah+oik
GQr1zjVKLZOOSr7GPtC4660dwiOLQ1u5L2bJWfzoLojfD+ZqZx8WTGhQRHWpXgpnCBghkqS8d6TJ
Pj0uUbm3UBsZiShDeelbyn/gLaXXadmHbSxaIgrijiAgh6wJpU5F3THoM8sOldFEL+0eSIl7NsIu
ImjHhKBdyYBwagVIaI59QRj5rqhJrEPbJzHQ5HXbXaPnoloiqr5zzrYp03s3WPnEE9BVuuOjdWO4
a6DOCP/1TMBAzVSS9s64Hqs6WuXOAUapkAkODLo9X7pZgkMn8hPfp3MdN5B1P3deqC9NMr6LxG2r
wIIQl9fvraWJWvB+bXdcC0GabS1yRx3IM+rHxCu5gTMH6eAQrLA4yfyhAWh4/Qz8j32P5BSv2eUj
ZMOw6Bvnyo8M41IoZJxciAgCYqPs6iDB8Cp48vNcJyv0SXKZSvyvuzIswaF1SLq+8Xz0HzXW1c+t
bI0O7opi2hs0AJ+29LWBbnAuW+iEYaoIIVsyXdEZNjg5Sj+LzMSMmrFHuYLWJXK3EIo8pzdP5uU0
wCHr80Ewd2mMWz2RkZ2YxCgSssdrfnGJjUoPym0La0tqCkeI901n7udSzvZ+cJzsY8nmJcgLt3Mr
8YBlIcxtfRihKbiBXcOA/T71C2IOS4vA+j2bQPFQDUv4GJHT/q0ZmRZsEmzbvOLgtYQcdXUhjmsu
s299OOXu2auc5j1CUE5FdtZDg82X7QTkF6kTxArIN4F+wOuYiKU9hDBug7ioAnlL736mokwnm7l9
Dm2P5SV8Wgcl7zyjFo9thUI6qewcAywKJKkSrxXm1qT1td7jEnDCu0CW9XKyxsWtjhCIO8a/XBBm
bUE7X+S9iqYdTt2xSjxPzV+ayRV8Exj9KnZXQxICXakxIqLEW+EFo69O/QHPUNpa68AZxUOz0KXC
FEygMwMu38jtC6nPCKoRhe/2WEXF9q1OQjFEJ4+62JGnuJAnNRYdcC1mzwYDL4mw+5amvVjuDaZV
dUfGSDAEFy3/24gPyMp0SBJWoHnKJOsjcQaWECxRBwDDKWuu7p1vY+7islhUFooGBGjh+79n4vyS
mu9/6ADapTPz34tVH7O/aP62X/hd8+e9ocGzpRAj7HMjOi5/NKDs6I1HsQ8KhRQA8zur4PdetPuG
Dha9a5ydW1cIXfO/GlCG9QZkwNan5kCNFWozUf9CJxouOX3tPx3avO8qWvBPeOO3E/rGVX8lVZ1r
XfYce97lQeYFp37pI3Rv3xU6FCjZDXOte2WN5tvMC8WdHMr8ikOYuvHKxXrIgtEtEr2pfxY3HG/b
TRGUjnA+pk0lZKAl3HWbcqixhhTGdO2bb1uenxyjbITeiBwTtEe9MTbf7E2QRMKklehNpLR2kzj5
VSHecY3Mi3mRHNwlQ6wklX54YFscr1yzvQbc0p8qX17MOBfiobHnAyaw6uh4y3oTZv7dtErOwJxK
96sHc9q0ugtRU5DS/+nAlx+QDu0JFN7RUybtvYj2HCj2jZhP2ik4T1dXQJ8oscILo5blXeqU69vA
D78yVz/kQ9ecgcBHH9MS42VgL8sFFtsLmQ/FLmuC+Rm/yaquEBBJuLtdFDTjJQGjw8wnt0h6vIvW
Fc8dv0peqHWA8iSkTCrU9C4ESgn7hi7ZoPT9TKuqvuS88r6evfdRUITTC53+AO38Skyrl99ag1Md
Z0+f1vAijeQDV/MgENox1oORiIgf44mqnyNg2m74EPX5njL37BYKT0Nvqj2kh2SkvHbcx865IirH
w3JRz89KHtnf4369CuW96T6p8ckk5g+PZ5Dace08ukTMV21Ikq0b6znbD25wJBsQXWB0sEwqBWWE
tyXaqB1SY3FEnZ0aBPlV71OMxQdA4N01mGw+W7uzx9JE4Vjru2FNoa2WoPFLpyjesrn3JygY+SdC
Yi/S5t7Lvg7+VxMsd2EiwuGvl28FA4lYj/JCEkk4S1UcxzZXd4Hf7oLyavRIsmHCkodsH2vaxKXR
H2YP27Srd2l08lYMDnNhvCN5B4aoehrTWcK1tOIwmm9NK0VqNyR1Zx/8EiwmMadxYxcEY0S3ZYVk
wB2RTGj7QuLh4cfTCke23Is8vdCNvOrrGpeW+bZX1olUoct1mBIl9aOAbL1DePGJEwA7aLWdWK1q
T2j95dQOB6m7iwVrHlMNmpWrxpkR3bV1duVAqH+3RO5cxun8KCf4cY7YN+OjWDbJK80dB0S2Gd0C
gbbR5hYlto6wmD5QIb8zcpdcFutaqfVZI/XiEvhznI2HQfmnYHHfLdK+X8h0kikm+OB2FmsSOtd5
ru+7aoAW+bVdn0i9KfeogJOgyi7MIpt2ev0M2/k0O59sWx+ERZGLztAAV6ordYauPlz5JGRil9Yk
Uve6P/Fyk6XPcuIYhggzdf2dGaQPoNCbZJrZWIux3hXdI6sn8S+DkV+UwiMUNrwgG+foAL52myH2
Av1RmeJJd2ILK+40YswQ6iUPIk1U/aTWiNINkm+69f/QoaJXeQbKBN2OW7dBh3pGC1FdSDo7d0Ek
j23VNvfuItTFiBPmjryfx8GNDtgKoYToDpxfTIR9RsfJseWBcxDuVzsFnA3r0jy1gZAjT8LafxGt
Cf9XEx7dIqzZD1E2JOW6oh9oAXRCDY2ZHilgOTSK/ZRTrbMsO9PUj86C3H7g9K3sj3gAks4Zn9js
jQtp+tB9e4KkIPrX1qEs8/kzycRjwvgQOTEhwVg6fZ4vGysORUmuoI+uKETOhKpK/lUNiejqkDTJ
0jlrlX0IV0Sf+zbDZwjMU5ZHstlZhCQu2/Fo+YV737d92R4rh6yfJ1MH3geQdxd43dTe0n1ztU6r
+VAUxVxzgg1vWjFM0/VS2o3xaKUVd1Xev/Oj4jioQCcFqak75NMnChBo/C+NY50acqRqWBIX1OII
cp3yTvnyK8tLxHTRPSqH6KfqCcDgpW92zlESb7CXwnixqtl+tnN6F36rP2gO2NClcvMrdA2MfUsU
ymMPkPdEoDaeUoaqd5zO+g8jtIRLIxeaM6Zq6k847Na7jj9oxVajSyK+Z3jHS+GflMv5ZFVkIteA
eJUtqrc4a8mrhsNMIjRnnY+1UfHm80AkIJerK7eJoEjWgXtohtI8kXlYWXFvamefFpIwOxvBrUSI
kolDMfdE5KDuOES5ubL+OsURBWN3NhhZXK21ET24vTu8dBPevJp0g8fG1evVbKjiY+bW6lb76aXc
FO1RNrle3CxFcIIuLT4srQjfN/UaQOASbnmfZ4WkBCQfayXD4QYxvX4KiBE7LXSsH3Tfm9fKdkSy
zO78RLO5HWMSYWuWw9YfXmREdHLCnlscEdhz+3Alc775JSoY5uTm1dCvxScflWliriNPYINBURsk
tTJvUdOHsHKtG18EwR1Vqt7XnRA7bZMHhpYlMPFKdgFHx7jU7XjEW1AlpTLb965u0Y2B6LxEFcJy
Nbcn0s1u5BQ9Wxa5AENmBTtPV9PnjngCGXN+lSS2leEzmxb5RrUtymPvrPM+S5fiFgCtd42YwzvX
Q/PQz3N44wX5/2PvPJocN9K8/1U29o4NeHMlAYIs79pUXxCt7hK8Nwng078/1MwbW0RxyGiddw6a
CLWkZBpkPuZvGi9W++hROJKDiUgW1di5p/SHi5ZQJO71bF9oSfoXUtfhrresYBvRM34FDl3eZo5c
/52NUvzbbuFkbganiGJvaM3hpQBP/yQvLTXNzZ2+mCvPKUTcg1210HHmI8zSOnjFw4KgXysM0yBW
qDMDswlB4e2Ahq/MvU5Z4QbP44ZWxoiiPRw7qXJbY2jTW22eAp80GjeVVB/xXACjng5qhYOsqi8e
utZ3rNzVcC/SzH7GENGhswLov/ktxjG9dnjmXA0IK6gvIxn2cz8YtxZZyWNe1lbiGlmR7iJDxvYv
zubWfjLAHBa+iCc4BWla/OojRLUA2DtpYPrVDJDoJuvL0ToM2AZu5T6wMdMwmn0oJN2LJdznuACL
/B5qcTpveCHrAQ3oUexbEQpOtFJ+VViCuyzug/pGHuVgZ05Wu41N0W3SKX3Gb24riVZ+TgStxU3Z
yUClutJ8ofIPvnpojcNoS9f2WLYbtFxxuCmDRbjV4bHtfIPCCMLmbX3r9CSjTRQCG5JMV7JbLw4s
ssl8myX8Gqffzg4AevkbJegRxXncua+dxHwrpOfE/NZ00DuGK7Gg3Rz9EE2YAjW1aTxiXq1v8V0z
uVE4GAjHkC/H2bOep7BS1Vu4sumLNIUljiOAms1OaFs70a+SltakVDb2ndqk1/Qkb2JJy++BGRU7
sN+4wIzUqIByYRQS4BCPhNNioKbiaFoOKJ339isMVX2DF88hHPOfMPoLL9RxuMHo3OF1hmDmSLf4
iiMGL3VgrEaSPnuOvnWxAdy+M/h7YMgkTxZwZ0Yl2FIqGclns+W0zkV+E1MhyhX1R00helNrfzm9
Pi+BLIEXGiRWMdwRvv4dm4A+kK5m/eRGeOib/eIqv9KBQm3wl8t3KFn+HeWKtTyfYE0H+UdneTjZ
9GTTNAdUUV4prdhVteX4g13sczOL74Bv4kCExrWCLZubhRn4jjR5Q7uBfLwp+209doWbIcGD0zuP
X2hSNpBg+HGCqStzy6hXDT8sDdX+EQHubBcH3YFexZaYcFNXHKQg/6aCUuxDub8OpgKG0lyhXg9e
ECpGuINck23yyP4NrPYlMnk3WmQ/NwP0Po+ePDl55JsaKxM6NZFlMW7o9ME4T4bnqZredJD6Wwss
I9XePC+pJtrzFvjpl0iPy10qeiTde6pBesitQMdD24WgRp7icfjdN+Gr2tuZ11jB116yfmCeTjVU
Sm6xY3myR+12lPjJwXRfhjrKH6gLunWl3zc4WySDvI+oXDhpsUel/hA1qbVNwlyDZmzg5h024V2a
yDYvX4jTJCeHe+MlKm/0tFK3esB33+AWSvSjBvtKMvvhuuiYMeB58VuhOOeSLmIyinzZEl/c5mn/
qgaLQSfkhlhJHkxLJXKsIqO7K3tlfkHjbXah+/RPVp3j2ZNDdWitayeGHk8FfC7l7aAWkbRTum7i
MMWNoFEypVH/LQ7EovkygonmIW2cFLRCUIj8CaApyDyAT+KnyU0jGW4m415j6PLA/hVvY0jMrzzE
/RBet21yB8d9l8Iqy5SQKiUOKbw42m0t8rcwab5Q9IEKLtl71aBE5RRh52Ij117185A+x4Y1oJkW
sxlFmv9KU9TLcTtyrTHxdXtCcHN+4vrcCPrsm1btYTTbeBRh+OJnkHt4O/tD20/Drp7H4Qf8ZUJd
jO9FCtUn7//KcnGbRM3ekDPjm9xRXJyRpK6F8c0w+u9DaSGTQYHcsX93+a8YBHNPh3uDNZOXpJLl
YS8Qb9uAoDS1KAlPNVqBtW18A3TNbNPhCl16r7V0PxwqD/mRn9RKFWS1IwrdDVlZU2KgQGmSknwi
eRZSALBPjfuwbjm1ISKtaYESCQ1+8F3R9yTGVzg05rc0aR6R7r6LyuprMss42Xaz41ZtSBaYzWRP
5gDHNeWYCLrASjG6Wlr/ldPdw94HD4qknZ5qDa9XtIFf9DETYJcllA2MLvWmshjcQRsP6eS4bT/v
EtQCkXso4L4R+HdZ9jOtr4xR8zBSdRGpvxeag3i28ai3ELTs+E60xisKs1v4/8/pENSuMQgqcrN0
a1nlFYLEWznFtqDom90cYvpFm1xCTisxiX2oxke0XTsvNJDhV4yd1MMtyaq9PkTPEc65FcBaLU+/
Z0P91EzBTWNFtyPtxMn5rkewc+euudJ5pgx92kURlVGNrvyEGTVX0+SVSaNcVdxUqYPXiKJdUaf2
8tH0kjzcT9WwCyvrOjRzWCy9vkWQB43QDG83HuNp9IcGdju+718rub5J+ZrVRH3oM2kf/ysKQiHA
xMEbI1kgsyLShT/O8a282FjQ70O8h68IF7SppeOi1ht5QCwM95aDJKEBwB1z15EKJj0eR3mDkRl3
VkO+PH1PZIKF4DqbhuK2C95ScMYm8PAJWV7ZoeHT3RQIt1TjtFGp9fvAH5rmBQuY2msWk6+qus3m
h6qN+p2uWfda95YBj6BHAzYmr/YOfc0E05Qe5TC1N8Fh08Y1nzGa6z3LroYvCNpdJQmZkyF/oWC1
lYLMleI3o/wb4gAGKO0+0agFtxxXw8jVfNkfN8DtTE1+2Eq/yyPy1sKJr9rA2TpxExxypdTvp3B6
HIPvqfNT7/srTUbgo+vEwzyPW+rdyZdiVp38Fe80O33rI1X9FQ/p5E+OJb3kmGUMJoEEGf5gO6PX
879tWlEyR2Ui/0Hbze1wEY6oXKeVVm4jiA7YcsN2HULHV6nN0BaKavq2GDvja7EPk0J5yLC+UIoe
8Tilv8Jm4kc2mjOYfUnbZbP64ihh+ivu2+q+xnmq1edrOmberOU7S8T7uFMWjy/la9F3N10E55Qi
GB0CepkPdoBh+a+k6q2A3gRPUJh6ZuTwmA3I94q5ubHbmi4B5KgNwRw+Q4DPCYyNb7i9op8AMCl0
kLswcRuk26Mj5JPWg40fHqyB5tVKbyWzcMOwAcIOqQvYY9OLOzstXcX4Lul3wfz6/lAnmtcOBzOb
7kJ5/kqrfhdistFFt1VOdKBJW0hUmRXtixlHaK4HM73tJAgB4D9N51n01nAjF3Hx6lCgB4NdQOVs
5PuKTxy9aHoqUcwFQL1RpwxAL4+28zbS7jvN16JvSLdw/9/CowWSE95lJNDEnpRdKEFaVOzVsjBf
DO0K0CvE+kxCV2u0PQVeA0p69xr9iwP9VgoHWTe5umZi5sYtEcv3RSlRZ4tcZCj/istfMfZBafbd
SOAbTkS9X2dJ8+3impO5EeZ1TxoApNfEhRXUuohRGLG/QDXYymZ8N5JDQZUIb2ttot0zEcX81Btg
TjY927SDUDfbj4CYfCjNN535aJpPufUowuAbDjkehj3F1hEWavlDjMOhuCotT1PuROeMeETZV4P6
GlXj/bRQFY38mg99KjDWQQG1vOooI2ikoP3GSmvZxVHqm5rbNCFySHpTg9V0bbmKNVx3QeQF5VzC
K2mRQdT2gVQfqrbEmSve5nX0PMCQ2FQ1T2k76rixawGfbjK1hxi6y6bXtdqTRCeeSOvKrQMqAMfx
jLKFhYYX4sh/mWl2n2biXhb9AhEWJAVhUu6W959nG5EOraSTKRWlfZM6zisWZqo7ao4Hs6AgMcIW
R2/v+mHcma3cQwchf5M6ZEKkdhSPSL1UD0kfVTjlqfRT0cKtAm/QrOmLqhQkm0Ey1A9VFWqCng6c
0mhhl2ICMH5pYYRtQxFb1+XCQm3SMthq79TUPqmlew2S0t8whxzURRcmq/nOan3vLPxfk+W/VRoT
/7nH8hK9/dfmZ/Qz/9keof75l/7VZ5Es9X+Qw1Rxl3dMIP/6oh71b66fLf8PSrgKEDHQ//Q5VDCh
/261qBa9FhMMy7uMCKB2/ujfsH/kQhaaAD0bB5k0A13IP+m0HGO7QE+oCx5VR/gXdBwDrlDzBjHt
RNG08p1oKLeGJgycsMxLcqnHCLz/P8qijQJ8DB+E5Vd8AF1h7wffy1ErP2shsQf0hSk06mJJuZxt
WDQ5WUJ4QWv45MwQLaRjCrb3Xbri45hzGc0zJeTKh11TgjVqm60kV637YbsfPtMO1pqnLKCqL17P
moGqOeYOK8Sj6ZSQ76y69GfJNq/Ab4+vZEqQeORy+ooN0ngXjviXz4n+e0ShB7O2Ub8w03Wv7P03
GLqKuviC6UdM5nh5RTmD0XWG0m9nSX+QypaARUpIRWlDG1/tuMNWTaj606zE1iGpaxhSvTx6E086
Ck61dUkI9vPSo/OusBbwSZZTusI6D45kSFZhUZwBo3aQMknfUMvqtueXfvmv/C+Al0O1KFNSWJH5
Pyx6jNWhkiA2y6EIMz+mu7xFAyrjiZR4GdByvrDLn84vn6dpIQkODwdR+bU4um50KtixIvIBXdXX
OT4v3zqNa3ljl8UXeRyp+obNkPzxBFUbqD/AS44xhe7VBIM6MTuAfYDoAMHdZ02iPVpdb6EOqGUX
IJ6f1pKurgmZiCVl61BhPD5BoWoNtdIptR+znVdRTLqT2VNy3WX1HypNG0sD2QSBDuoe3hI8qOOh
gopsGdB97Utdm7wgS3jdSlZzf/5sHAOfORsMwl4Belig3e8E648ff1KAZ9GSii4hxnmbphvTvdqN
w33eOM0tePdLWrCfDggNcfC3DGUriwHL6haIueIdpMNqv7TFg6rFN7OetG4vEfKN0i8DCum/eDX/
0R3p0yfGgCaELzaMfjyGIatVjFUxFya9hNw2wy0NAlDUGkzH88t4ehQkDVF0hFaiAhL4uIxWX6iL
4gz814K2x6z2racotMH+wSjMR3GQTwSRvzoR2EuB1M/0yhdNHRCRib9GhTrr+UHWOsrLkeA9NdHs
4EGwQD0czyXo6qHmVDIXXZu31G+Q1gMQs2lm5WuuTOYN4rDpvlaRcEQbLqbJBa+yBKJ+4S45taZQ
MTAp4aDIXJPHv0MthsxQA3ZOVC0V4AwpZ5wyg92F6Z74op0Frq0Bn+BpWE83rlPTbhWm69B3dzE+
78CxDZ6ao3yUDy9RTdMzJuzV5NIP4/oQVMqPMaSHETaocZcKlSNUAi/8qpNz5zJj/Reu3loxG+II
gESFOGDS+hdKG9JOB/38DwZBDZSLmlNLfLPcDR+CDY1GJB05BqmqrvAhJcKyQ73swnk6tb4EFTac
TogO7ObxKC2Ol2VSj5WPTay873GwfUm51a7G1kr25/dygbocPXScXGS4oKmATIBOsEBlPkxoYjNA
Y/eVT/Od6KmwETKW8U+vcBXZ9mMqbYy8nrxGpqNwfuTPH40NnNOQTR31ebSF1sYlgRkGCRarlW+K
dnhNeqO4KtpQotvZAm8sYoO0UZRvLSf4VuAlepXBr9yagRFf2NRl047WwJYReUaYAgFb4q21P4EE
qL/sSqekJY/xsAyIoZqGzAs6FATSHtT7+Yl/us9ZZctQ6JvK3EvE78dLjshT2CLxU/iJniO41BQ1
MJ6B43uXBJ3Yp3kZwAQd9OnL+XE/fSCLEjPxjIx5wfLprqh3nWGCoxY9kRO/6ZaKdbfJnNC48Dqe
GAW1PbBdi1+SjqfK8ewkFHWECi7Pj6bJQMiLALBOhtfzU1lxgZanUGYUkmMylSXLWa2hUCWJajlm
yU2Q/QqxNBxNs9jSkqeCg+gSShjFQ6RJz6BNPKQ4DMADph/14U7VUmyei+qmhDIHfNS59Hh++naX
X4botWMttGvc9I7nb9ROYlMALvxc5GJLn1FsinSy3BwqhXd+FT59u6uhVovQB/FQ2jTA/ISmymFW
msadKw1MqZqA9VVCzpLK96TH1MjOj3xyk+0lTYT7BLF3WYQPt0aIC7KQe4FgfDMiVmeCbqvNyNj8
g1EACZICLSC9Nbcq1SoNxfXlwLZY9Gk5+6rNwdc/H0TFA9QGjwiXba20L0tGjdOtlPuNQgtj7lVr
gwudcmHBTm0VySnmJDKpxacrxkSTwwoqwGAorZu7wNbT71EgDHdqRXmLQ7Z5JcJu2KQIu12yoTu1
VybhABR/vkuek+O9GtIYTBEaEz5En/irnsmFKzXCuPCOLGjP9SWKluOyTXz0KDquvvuyhVdTohXt
m4k0f6ltezo4U9bvgyaXrqdq6X93kzhEeRT5nQTDy2ptzctzcgCzz+dX7svpgC+egb2mIcyK4uZs
u1FhOl9AXH7PdTByqUT0S3I/+CbkFBzE6xpzZ9G5YxNWV5rUd5sCbTZXkoz+EQ7o4KVhA9czG+Rr
eAfRdSDDBrF1KUayWIuQ+ikA6XSEImnYB36ejekdKr/VBTroifeFe5BHhlKIpX1y2ZjhHcmGHec+
NCbzusgKccfK0HEJYx0FfD36ef5InzhsC7gWdqvtwOR2lhPx4etURzHWKlQqdFRbyUcUjnYE1Cw/
wTCa1noBYXKweGIKdEXOj7zE7KuXVCfS5lpevEuAhB2PjHZmNohyyPx5yhvXaGHdzP3c0AhrkmeT
A+/hu9y4SPXVm7KqlAsS8SeO+tHwy8J8mHjPB1ZJfZv5Ug0oBGhHuh1NzPbOT/LEdkK95CFlipSd
1h6t6RioVdAajOLoxn4k6NwnIUV1JVL7naHBkzw/3uft5CFZrN0srg4dUPXxrGb+VgTqLfMHYPIH
wW35auM2vXV6k28Aw+77qQkcjPY45edH/hypgCLgztJQWwUnvU7RwBfLA9jlRYYqvUelKHCzSi8f
EVAfrzlbMq5B4YWLcimBro4QY1LhofhIAEwsfzzbPiy7FtoDmEQlr0NXjynWu3Lk4HouOx10OaWU
oe+DxrmZsk6iY4AGwkFC8sbaNQow6lquR9gEWf4XeSzYFlGUvQaYpdN6qG+WHm+iqZVuJiQ46CMq
RqjuprgN66cpjKOX8wu4EkV+T9kpHy2RNSIrZB+rvVO0WgBuCkrfspokeqImJt70uKnENTwi7U3l
iJJANVLdPsIJb2/JYoyW8j2tKy8PR+cbFl2YqgNRLTaIKJmvTasMqJVCH/0pkgxQijJNI/JAid0Y
G7S66XJYOCU8oWplLV4X+LTDMQlwzhnF0Ck71U7ar4XR9QctDcsfdZIkN3nqqAhhoh2ECqOGqyG5
mqtCc7RfNbgoEYAdEf1I7bx5O788S5hwfF0ovBjkkMRwVG0W0YmP32tuLAr1UKJ8jDuC65awbINS
kfZVo7Z54VydOMrg+GQVtC+VGwgGx0MVAx1Dqe5KH53d+yAcbxThwLLRihd7aqqN2toXbWQ+v4go
ZpBbMR6sdW0dvtTouMOkgfmD3AZ6brkAGI0Mv8vXHl4BnwXITIPfG/MK5FbTqMl9a4nhwuXxed7L
j1jq+ZTgED1YVVkgPOFJ0wa5j80TaUbmDGB869lGV3tBV+dWqFzLgT3/Pr+zn0vXaNvIZBqL3SOC
FGuKhWkiljsbeu53sZWiXFvKdwR5kqvzHbij6Lo7qFP2DxTL6N+XbbFLaoS/z/+Iz68Rv4HkktoS
MRcf4/GeI1/WIBVGSCIVWvWSaVYM0rDrPEuguNeHEUApSvfJNbQAsdNTBIzPj69/Ot7H46+usqCb
wHYDFfTruP8ZdgWwQn1uLzz2p1f6wyxXWUDZEhjjQJv7vTaWj3U3J4+jbqRePAjJTQyjAlohWzsp
1dAL02nbxihDXnj3T82UPgX6SJQpeQhWX1cHONAcVHk5ZVr00AK+3ihqrl2KMU+sp2LgffG+o4Ts
x/tJ/170VUMkiz6s7HZKrj40wWRf+GJWSibLna3Sd4EehMkcIZux3FofoghtcNoGOBMBM87Qm1wX
EWjMqXMxvgFZaGA2V/fj8FAE1CWKIpsJ4sf0zdYz0GajZN4VFbR/9HlTzDS65I9DnOMftwqzezMq
E3qsnCmkMHw1K5BqDaz+wm35+WJmFKwaUftB0gDzoOMliCKh1b3CEhR6lX3RtLq4ARQee4keXSgX
fA6mGAl5MctA6pgPdbWnQYVENrDj3MfCStnaTQGA33IiePINgMniUrZ3abjVdSipPG1xUzKcnNHI
LhEQMZswOJDIJyhE4q11/go4OR51WB43k5bEuo8E5kLUMPlzXx4QW861UvGlNjLdqAalC7U3+OPY
lOW08FXDIYJK9LtCxYezK4IcCOzEeEHRSzeZCC0vnXTcTOx28lU8Rf58PGyfkJVFFmopBqyu2KJo
UbmA7oEEIJQZ0+wjzzbKn7Myt9fWnJe788v5nqweRwyouaLhgXotWaahLev9YX5SWKppUEopopnA
s8wk/Rux0G3YdbsyLO4lWDmgRQjF4/QmkeqrOLBd7G3dRkl3UhnelDRS3bRPdjHInaysdnin+Oi1
uVEmX4o4PoftcBYpHZIL0RD41EWB8t5pwoSilqLQvR9zc0AY0thF4scc6u0GWQUHmWnbunAVnxyW
NiKPLxEn1bHjFcJIUYk6SAW+Bi7Z1yxpSbzBEiJQehuahXkVWrNMpcxsL9ybJ96AxYUaxjZ1BoNW
yPHAQ1jOhVSOC6sYzSepSmq3LdHpPH8C1uZ8y+2MrJmB1BxfFDYj6y/YAqRfBlHqd2lhbzN6dDur
iFpMaxxrL5o5vupEN//se8g6DiTOO3kYHRwYmtTFrsa+g9pnXJj5iduSRIUbbCmvgrVY/vzDoWyd
pgiggKS+VRryQSs6whw5Vlwts/+4bcvsl+sEzAeJJ02I46FqeF6Uqpl92umxX8jYDKlhlx+61Pl2
fqFPbCeXFg1iIlgqfesnPVdrLDpaO/HrOsix30L4A1Bg8udLx45y91MW4yNZfD6Olk6edMiCJdiu
gZNjD4rzbGNp+KWoh0u52IkJOYQn+rJLBn43y59/2KVSK4q4qw0mlHXxlx5yyB6Lp0uu2yfOAmsF
aICeJr2otQl1L5WwktQu8aMcuQethA8PW0Q9mH2iX3g63y/z1WWI4KJMWkPEQsdbO55R3ipl3w/w
zLDMEC9ODarQGRbPhmpoEL3P230jN1CgiinCVcTUb2cAiweNJui1ZkfBYxTrOkANu/6tQYSuN9Jo
vDUTvEbk5GJXHvJ0a6b0QJCMTK4BqJkg54LhPp3VAEmB0YH9idbMHx87WotoKJGm4fW3xgz1spnW
LRoB/kjDxjWHCq6mgRrB+VGW+OV45VCgRKdJJyda3stVfKPkQRtnQxX7iDoPu9KoTG8w7N7HTaD0
TVNCH4I48cLj9flo8B7wMFMBJEQGS3O8XdqEUUueRbFP2SjdxfgLe3VJlcKyhpfz0zuREyxFZpUm
04JRwNrmeKhRSiLYAlrk900p+aK39R1aw+pVX9aaJyIVNnNZd/eGoBwqhKOCbG4K9/yP+Py9QbwH
+kUUooE3W4fRA1ldTRUm9hsKLTsDVrdnjFCSz4/y3tJebaUCvgxfLMIBMpfVVHvM8FLcKSI/42bm
9Q8lxWsSOXClOUA6CSeIfTa13Q109OIQBU14PznFD7SRjZtZDFincoivtWmu/Qs/bHlo1z+Mbabq
wG3DF7p6D5UqR85FVZc9kIIDbgsj7J2w3RswVTdTUYx3hTp0Xp4gX5WpswVVEee9uYlnDx3y6cK7
eerwUQqGYL7c6Ej9H58Iw4TqWJcmUvWtabwG0yTvBm4VNxpT44LY2ucIhF1frH2pQFN5MFcTR5qc
qKgzUl/meFP6bSvg9ZThYYPViOHA3UHDHpKFKC4VD0+de9IWFbcpGXgT0cjxLNW+i4cJdwtfTaAa
jCO8NSRSdUoug9h3c3WjT9JtYMCFh6yk+jbiO8/nt/3EOpPOLAKrvJ3cYOvwS4CJR4YkJQCvkRei
4bDHOanfNoQNFz6wE5cYFlg2IESVztWnSqmGh6A5wR328ZBur6TIxCJqKDpcZmw82I0BrlAHMfD8
/E581QgDghejh72IfGjHK2whZjQlKYNOKsj1RlIal47LP4jytEVMDxE9meDZWUOQNDQvi7nWE59w
6G4eE/yYukSa3KTqhCtjT7nTZCk+mK02QaEgnC6CsOYf5LmlhZQflEqpvp6f+amdRQh7MYQl9KJE
fTzzSAszdDznxJ9B8qe2jvGSPUBtRUrsQr/o1BrzRHB14pCNk8fqFKNm1FVmlie+VpvJvDFzIOmW
3rfRhTthCRZXN5T63iGyyRM0robjGRF5SbNSFcRd2qRs0SKAPBm3b4kq33NdZRdGO3VcaQ8CkQLQ
itjL6vnrGhRNDWBQPjljsJtbCDoafpRIMeQ1Imxh5g59pl84rqc2DYwFuuOIzlDQWE0xyRynFqh7
+XlRxrsK6agd+gPNThu0S934d7zKejlJAGR0znmReOuPl1PGpxQqZMABkZTnCJ2ruOnuVMQYA0NF
phuqulEfWkh5CQ7i2mA9yTWc/bK9Q0nLLUKK7aLBV2j8YlXD/vzZ/YziXWorMLAo0an4wqyTM8tK
pYkYD6kDip3bFMzn1sRKdGMpMYpleWrsRNJUd7OhlgemGHp9MA8+2oUmSKDwUtXgP/ycd6CWBXFy
Df2pkedC95ZvKRmmyothn1yPefMzg9yI9oaFgIGDskkH4hZpmG68mnSr2IVw11CXo6l3fnGWp+/T
viH1R+oKZo422/G+FUjPyargrknoDh1oVzubAq4ZSn+yekBzD1RA5JjfSjUa9tNc/YM4CVsSygQy
pwZQ2SqlG6DnRfLA1jiiImtXan1bEhf7/2CSJAuLEQA2DOvDiWUvAa+ECR2ATLTSqG9+le1JcSkL
G9BYVXkLOV7eJELP79pS1y6s8akrjYx9QcsiK4vo4/Eag19V86EXiY8afYPyQ0uTKwvzC5HHya8d
/ailCbxgIJdf8SHFs7CKq4XgWEVFgwQhlluIUkCP6jvHeTm/nicnZC+wsaUMhYHk8VBj7My9ky6v
gaTYfuRMMXIy2R+D3d9Lojrj0CejtrC6UurUQWmnlBO/gG59JUwEYkxJLf/Be4PLA2ETuT6kkNVc
6lHL1Mxkc3Soy24YyIkr5eMfw8B5yyA0cD+SGWuchOMVq0YjzQrakT41Kx2gUjXh7VYEO/zb387v
zYl3jZGYBy0JxKLXX5QxQPJNdM76ZNrzzSClOtzX0j5oJbKsSVqVF47dibMAZ0Yj31oQb/hwHM8s
N0a5TGVmNkLUcaEOWLvUmmL3/KxOj8KXT7WVbMJYRV5kwj32EIyS99DTMuwAvXDgBfkHo5iooi3R
K72c1YcKwdsW2bJ2hTnV12YMqZ6kJb9QujjxoQKSA6BMIPCOSjpeMd6fWdWiPvH7RAl3epdPrgiL
yjOsKvTOT2j5wavbfamGv8MXGM1alvXDnSA1SlCXshH7uUGZqXLsN6xaQwRtkwe5qfqrsrX1C3ft
qZ3iXQcItYDjOPDHQzaRVky5TX3O6vJFVUOaPeyvoguVkvfWyHpmS5pPAgOGnlj5eJgB2S4hdRBH
kol7D/WUOK+3ePxh/9coVXTfS3k5o/di4Q8GOg9NrJmIW1w1OCAliGAE87UlyZh5cwFgWc8jmH5r
IrV+SWfntxGg2iSNnfEVU/dJ3shWByk0SZC2BnIACAE1CWvQr3oDE1qYy3X3jIZLj1ugIgYo2JOJ
ZVZhKahW6yRevywAr7s0duCAyaHuFPjPopD/GKiNo3vDkA/fzQamP3Jjuej82hh6VEpAgIhtoQym
n5VgQLdBU6qvMmk14tilnsNohv7PAhm/8nEwUHJDcgL76TK/b+pppxY45mzbsY/nTUmn60HYQCYA
f6rZjwpu5PL7pnFvhjM/tXOQt962dm5+RwVbfurMEqSI3XXNN0Ry2r/mmQbuNsjBd23tqGp/YsXu
828WONpk0FA1pAwg0ldYU2OLNpivmMJoTw35igHaCg2ZbTGYIsJT1UJcaUKO47HJZ3Pf50qVoBPX
KzesWT9fNVWCUhB+voeJGuwDLqKN10+4XlnlrKLeALVbNqZ878RWLG9x0EKhq6kUio2WWc/fNMwl
qfgHi3XX+Q9peQXWx426HBAC/mLDGTo+brIsZDQGONUVph3OBqwyd/fShZGqZt5pQYNVbUnWL3L7
y/mRT33C0IZkjVY+H/L6fSqGfKYiMsZ+bCbdTgoXQTeMWHdWPgm/Jq/4KzPn4MK9ceoRgTWCMTWF
xuWVP55u1qsDAlbgAwsxqles8nDQ8rH0y2T8RetGvnBnnLgRqUQuJky8IZzL5c8/XFNNAEW6MFty
virKIQgjm1xV8e8Zns6FiZ0KvhmK/gHlT5rp6za6rc5Ni94bD7Hd5C8BYpiIF2CTWgPV2MZ6bW0U
2sye1iaw5IPQvG7UqvXCGfxkOCBy/sebe/RrVpelXIaGFIQ8BWwhBbIo2Q6TVLqo2zp8LFJ+yBL5
7/NDnlxrtMspTIIuBvV/vNZdx8duNbwGbZ8hfomCnNtXk7GbrVK78NGcKk/qdEbhTsKVATC4HLMP
+yrspB9VkL++NQPQQj0fpEmol16Mvv0Ww8jawy4SFX6Kc9tq1NAlKQPpUCZFsVMrRJO6zELWaBov
hCwnTvfRz1o+uQ8/izs1tHk7iJTnNNuDs5d3YZIUyILorSe31KfPL/mJHIsaLQEgGq8WCch6GTD1
MFMl46TBiXCHpquogxY/1AzTugSRUK9r9drHP0baq1V/6eNamY8tkA5EZx3aoQsHkQ7yKnYC/zIW
iaVyg8hFSp+j9ErH3ooUK0izf5st09OnGA+T5msgkgPohxvCrS2nw5W66nVUyu/o+xwyM7+3ENsZ
s/5F7Z3pwhVwImygOUUrHWwpVI11GDnAKArrpSkhkD/ZNknheGlfij8P8NDRZR2gSgGD01ZRQwqU
Xi5wN/abyUbyoVfRObRT5cJcTpB7FoouMGSbjFOmGHp8wORMgxAdK8GuQUuG2MTJPRMVoX0+j8Fh
gQLeOFJSPZVFFnhyExmeajayn7fx3+cP3ueDTh0NNClHbuGGr2MxuVfDRqbDv7NQY3D1BBzPOKeI
DUUTEn9qU19wTbkw3jrPFgEOqlZQU+CK1BK5mrbc15Km+iSM5c+6xvj7/PxOoJUWMz220lzQMxzu
44VWpSwBCWQ5u6RRD5huauir6Q3mMF2pJVt9mhq0aqdpR8Uy2Chtam0iXcXltEdk1q6D4Sp2pDl0
ixYjplK+hH9RlovkOGqgB0KNWrXUJXBQl0P/4aLBpUTt4hqX2NZqJyRW5C14qhIZRcMtIyTpCZSf
6PLr1OmFBP4n3RhVzwx02qZPi7pZELTXiOk/T80laOSJraKaixcxuSgkk3Uv3arqSQm4j3ZWF90I
PNknRMDkxxQF1C+2EWYXdurTFUj0QllCkYmg1IUpcbwSYVcnUVTPsa+HhdgGkmyjepUMt7ZeaNsR
V1C3CVDnS5XXsZq7C+/Qp21YBocDsjiRoQWxbqvOY671Q9TGPnToaIPFwIMpiq/4UOSbqq/+NvTh
4fy5PDnge8WVoIYa36qmgOCoXQvcJnwxVIGfpUX3bE5A/51Jtj29NsxNb3eXeLifblCwxOBeuOlZ
5OWTOF7iYlEDjAZmKfcmr6bInC1ezZfO9Kdzs4zCO8Z9ooF2WZ8b1OotRwqZGiKI1SE05HQ7S1nk
Re3UewIY9Z/e2Mt4lBaonFEohK1/PKsa9boRPyHa/DnaC/kcDvi+t5cgf5/C+9Uoq3ukGFVkDSMk
pIVh3dUltEyKDfb/I+28duNGonX9QpsAc7gl2VRLLVm2HMc3hMczZiaLOTz9/qiNA7gpognPuTEG
sAfVVaywwh+eQrMEYj9iQIbapvE+asej2vTOcq7mT5QkTcxBie+vpzeZejuoSCuiXV32d9KSWUGH
78TJlOfpCXnfI1bZ26eJiG/lKHEY13bo9ixIUSSpmK/Ed6FQ1bPZ59qLiCbtQUTs1NZOxH039/nd
PIBJV7BR8sNEQ6naSaVPt8/IK7H06nLkl4AJXB3NqBQQIl5PPQIP1kg2hKgwRikXdEzqqVL7L4kh
oH1udpcy7b1TT6jBad5MvcSfK1xHLS4z1wlTjyC5OQFN0v0Ry6PQlP0ynePTnNj3WVJhsyLLH8Y2
fd8VzjOajY2b1FbjUk+4UBBBIq/r2j/fq1cz2uxVMSEKhJhnTJyHT7qhRe+Q3ZTvb6/b3o6h47n2
Mmgwc6FdL1vdiyG01Cy+a1vUP0ajbE+ZKX8GDYPjtW4ckZreJkzrZ7LwLCBlQILB3Lxhk1VI6dJZ
0V081P+gCqr66axr7zPYun4RGi8Gqn8noCrxIxdwR2kpzIPZtKTLgEz9n1/kvKMApmjAcsVtT0up
2V0FSTq6c4SWniRtjFB9aRcvVEcS4tzUAxvVtIOUceduWGu20LVXzAzAlOsFJ2mJcDPgqyZt96GM
UvWTE/XFR4Ue5Scl1muv7CnnubmwwoNP/Yo03hwRhiYJJ4Cjpq9vNhTXxaLMmIPfjVZ1iRSEsLIQ
4c1szOmjWZRGOuxuy3z6Nlk9F2T4AQ/ae82sf5Lh/lMbIRqK2MfkxfDLxJgIb2DI3dLwgzr1OYJq
5bdNj64oBSUMW35YRtWe+qJE4kxI3u1Nu/M2rTwgXiamsspsXa9h36MjNzusISSuLnCszkJpEY77
fxiFBILvRFP3jb8lVVASyyiMUMepB58drXr4QNgHp3zncQeDj8ElBGeC/G2Qi99jJmUj4jF04xGb
K2LZj7NcuS9MptYtiFauNZWDrbC7gCDFdSBbFDy3QkSZnBQODlLRXas7P+tOwcMiSoqDnf42UyRq
4JSrNvXvNU/dRGlVE+o4QKksIAIIz3qN5VGrLPIpKhFyLCMt90nosxOoI+kzjmdopDe5fAIylnwE
EzN64zDpVPJ043lYOt2nf4NjA1rcyyUVmEVNWc+fEjp9wX/48DbBARVnOL7b6DJNE5R+JZlP0qMo
b6qow5hD/Ou/DEITg4Ccm3dbAhSIvzV2zSCy2XZ3WloYJ7Mpj4xz9z40UTIY7xX6wde+Pima1WUj
XQg+9ALJt5ytxuvXqOD2XN4mTnzptVVPzxeK4xuGUtFnjh5aHTdpJKdf6nHR73OZsrm54DWQkKf7
CkKcaD8BplzE9AEJDOtUayC4MmC353GaB7fKUJ7K0N4/yBX2YhTwS/i1Kyuan8Doeg3USJhIN7ZS
wFvS/wDNorkRVBNPRl/5QTZa9LgL3hYQzYjPmjnkpt7EGgEHlINVWgfa3L8Q78HVoW5D62kLoFiW
Kin7rJMC3Aud5yiZHusI0eBFLvTASJHuLsWIKZQT/qKoWfwKdeQwk2WYPgijUj7c/jE7G8Pm6sS4
9/9SyU2IGjnt2GDHJgUin2sfbSLFxTY6PZjy21HWxhfRNogR6L3bSmxbKcC5F0RzzNWnUO7S5h75
etu/PZe3VyijmFBeuEE5T9sirC7PZlYqSxiQoqp+I+b5nITD4KlqMmEogAK0XKrTwaDcBW8+J8Py
+PCmUmmmGX+9r9pk1hpjonKf9+jwJMqj0ArxcxkpFJ9kPRvvBHBI7L2cqtG8vmjzFyO00JBuaHJi
liEvPMLCkl8A+swfwKlIPMLys5k6zsdo0LPvUwUS5+SA7UvutEUtPsWxpv606Rsono7/vO6pkzZ/
73OlmPwaKWnJHbKu0O+nBmcBF9n4KocmkUFCzbUl/YS3SR7Co0qc2U2KOMQ5TAOz5LdK6kx+YiCl
7KNDJ+EaKKlNek7NPHoa5i55bIo+/Gsapdg3J0f8SKJ+zt0shTqF3i4WCEMv9M/KOBW/yk4t/05F
VCfuEsnGSLvFGNjOTkJeICV/Z3rnvEvQhjH9tpQZKqTUObHLzYkIzBoFIAMTsi3C2fHP1K45ARix
JT+k0VGww5am5GukVv0Xc5lh3do9eXeFLYXbaOyBuzRWy7tB7frRE8Dpfk660j+bSekA/DLQ+Z4h
zn4oQIHjd6Go0qPS6El40uJRP8e9Ru9NleT8eyzZ41eUPNsPua4sGA/K7QebfoIXG8Vj1hcSWlR2
jzdLvQgKLuWI58xQGxduF+tTTr3qA0zgEBdLCJF+UzrzpaKd55w7KaXtl6EkhfWq3Qr5b2Flne3q
o5OgqVw4E2YEQOlHrE/n6LtSLkPt94rSv0uHGOHgxhCS7v1P3qWItdQqHaPEimF8Ct35IGVm+W6Q
S+MzIn5YxaEVGL6faqd7iWB+RW5pZwA1lULC05EkO/qMwKj0YUyK4svts7iGr9d3HDgO6LGrHxi4
/S1SOULcfwqzNAyiVmC2FZeF11eKeme15uc/HwnNH4ImOq3UDzaBNNFErTYRQtcNAg0X0ca/uj6r
38kONt//ZSRblQ0Cd7pK2zgmjaJ4mGJGIh0I6qhoLosIMUXAr/X2SK/R3mb5QJaBYKLQ90p0v75T
MlvYtsSmDETUIvujLcUnaXUa4T7Qzjwesx/rLV1LQI1+HGEuCjXh6DpVdi42fgQ/ADYJeaG6udhG
oU3cOqETFJG5BEhIYxo0OVNQ6eVnde4v0DEbHIfs0TPC9gcun1RSeqe6NFL3b+R8T6Xx0nXhX4lt
XsxYM3/1YonObaqJg5d9Z69RPAIKRfZKCcnZfJepthY83NhrndQOdw1GC3lbIPktm+EfB+nkiOYK
pgGETii7yZJtrOGzUsvDIDTwA8NNmLYSli6+KCcMfZpcm1ydrvaf7zuK7Kv60arPRNZ8vRmiMBkR
B13L0VYkfxs67NiQFR/P/FvzPywlhApqRhxcihabw2QpWFTFJUM5WSxjH5nFLuiHGvm9bjmY1e4e
x+h+3d/A+SHFXk/LMbJ+RDHACYZmpOWPi4Z1Qom0PbXopZ9y1RjuRx7ck2Qog1/boryviR4Onu91
7bYHDdkR8jo0LTjZm7U1UZKYFRwXgiVV8kBx1MIf4skOkoW+JTKizad6IiPJjfLoq+6OvOK916Rv
Fb29nr4hF3Eq5ZTKOyikp7JsalePawwCB5Qos2SMPs+I/J/UzFAPPvJONLZq+iFGTP8G5ttmZDtC
tKGJIPnh8J2eZjRj6Gk4R+pFe6dSWQkD8J3ZTeZmZcc66+WknJyglMLEb1MzhEAoPYKBsg4ar7vz
IfMARwFLgENyvZI6gU+dZ6qDjaFZv6M7VbFzkyME0roqb3YKxSEAXMQpwH6vRzHomzsEGYxSIn8z
NFobaMqUP8kixXuQauvBXbN3+6rrvgCfQT1A2xzFAW2TSXDfIlAe18+4U2OOKDpxqqoBO5xlUP2h
07AoaLX4uWzGo/7u3vbkNiU3YK/Q3dhcqqNQQgA0DN9OufyzNcP0ollFEsC+KT7Mjt7AX2x0X7LM
T7ffvoOBt9cCArrEVDUDo1cnB7ja5F/V1JLcXkV1Ik4rHGpwzv47K8IDyOZO+gBKZFVNBMVBIr6p
JnXmtDQgVPjA9M2QJ2gq39ZwXJS7uvHmLq4+Il308/ZkX9/Q7a6iLU3xnOvHpNFyvat6E3l/5GOc
YDLyv2cTQ/nJ4oe4RY7dhzeUuhpYaVQ+NKibupHUFkHYGaulfNECzZJmeiXWV0Nq6vet0ZkYmGP2
jW33EKg8J1jPOTiJDHUR0EFV73NqaaDLUKEEflbyv2r9z6Ysopfbk9rduStvGZgYhaytuFLb6dXc
dCwkfZy0dAuUnO41ac7ue9kY/CWcG0/tw+wi1didFqQ197fHx7v2zVGlmMvXoEVKe24LEImbxSK5
4mXpqqZ7kuUkf0omu39qLL3wFq2snvghxaPdWTjtdA7monE9vsc0S/ilksm+mVn5fdFP9plwsrwM
MkiwbrHHiyotsjui5BMicHZGvAdhwKUwnxL8gE4w5uXPho0nUCtay3cQiDvJURv7sgriYGJwz1xU
5YI8XeUVikbreMJ3NetPvUaTREc9iJ66Hnc1DB21MbBAI9M6WJqdlUGIAxGotfEFfeN6u8l9Xkty
wwYyumJ4EvbgnOQk1g6urp0jvOK36T4hBLwyJq9HiQsjCVW7JnBEV/wUFRNicEJJ/ahpKQPNWe6r
RVdgK23Zwe357cWsKy4BvUhu6TUlvx4aA/JhHAxeVXCExb2ItXq4wH1Ve882cYRDN1LghmKkyj3O
DP1PNc7Qe8on6wTLZMJYcuz1v8qk6T92Am12PN4l+dGWYxxCEq1tUaZNlOQ+XqzxjxkTK+ad5gNy
5WxY6J3XPxx/Ohvh9XXNSkU7S1HerU7AAkxpXfmLqve+aWgg/CnuBZKD49Dthdt5rck2QD3Al1gr
eJvLL1JyHXOOimCsAF87q6HudqLNz4YSHtzvqxXC9iFlKHwQ1mHo3W92Rz7LWY9hsR3MVt9+WvRZ
+Tbj1U5yOk+Z32t157gVvfu/YTSq36B5jBgH984PqaFo4NZDMj/jD53+DEEgNb4+TU94PUaFGxtJ
+hd+d8i4zWgBfp0MTPNM4LaYiFiZuHQiQWdmDkP1Wxam+K/cXsH1/d/c5FRcWEM+HjICunb9AZPW
tpAN4wMqyRAFiY3mWCRH8sEob8Fv7BOSjzWAQySaHOZ6mCkpkqJdGiLUZhyTQGkTG7OcsZ1QXiXU
xHIpTpKzOpbh97LIoo+tYywPY5gn+TmR8oS+DTBFErkKQ1q3w37z4+1l2OkurRQBBA5AaYPT3lJ/
KmyN0tDKnWDsTL+WnO9T2qwyasWpjIyzqDI8ifN3DvZRaHa8FKP8dzYsT2IuHqJGfOjr8TSKxDPk
8uNARV90mpdZ0xmHnZOKjqXkQEOOOA29xlPSO42rIsBxsMg7kQDVyhXvAMuNQuLmlkxys89A09sB
WR6gzR5gTSGw0Wp141Fxus63VpDj7XXbeTQZky4Jum0a99f2u/YofeMmawed8yPPi+WCgmpxXwog
wPaA4G8jZ6tPXpOdtAjw9u3Bd9qxaHmt1FD6A9y6WzhwHiqhJUD0BCmtX9dK64sStndS2nySI5tW
ulLiX5Z/LB3lBQPDXzo8BhUr3YPXaXfdLbpEpEUgsLYAFwU93yirOxs3NeedMmLl16w2glOZRCcH
01jXCv+9PfG9Qwv0mizoNfDbbtaxz3MYdXxpoYya7xS25VUxJ/f2KG8FGDm0XAwo1cNkpKizuV2r
REYroue166L5O/xAOyiL1SUddLCvZkXi4jY00nkIrfspK5sz+Nbec5TY+GyH+FMvCcZ7phLVd8uy
9mgTfOXpWsePM3JwF0TIsPUSVGonM87foX39573J9ef/H/zHXmsf13dOu2gSZraaHdSDml3o5qkB
7D4siiOMZZ0llZ4iSZoODuHupyEshlyJNg3RyvWglL4X+KCLHVCQSSlc1iZ+TbVx8O7tHTvqk5YB
6MGiiqRej2IujcBXarSDXLGrAOKFSTV0dDBZrNLPhpG0j8mSOJeiHOyPDbZqB8Ovp3r7aIDCBzcD
BxocxboIv0H5APjXTi4xfJOtrfQc/253wPuFPoETP0Cd+HV7J+4u6grmskmUcZ7ZLKokEgBVA/UN
O9YVdw4t/dzB3/f/v0bZJgA4CVsT9XA7kLSmfezbEh6yI3UHa7c7F+QQFGp+AK+3LCTqMjMllJZd
qfQ89D1WzpGNIsR/mAsIFcRTCGbBVF1/odzItELvB7Zhgp+mFpkfS1TVDu7fvV1IxglvC3oTDdrN
IKpddoiQcvFNcak+5/aSvFscQjBpttOzllsIEEwtdPK6Uk8O4LWDOe7F6wSdNEfpYNGB3ZxvoAex
GOqclSzU8mykvUIAxn0Ic2w8p2SSp07rDW+SrfkgWti78YkTuHxlTh/9guvVzVS1Nukac/8uUfy+
QTfar83sm9I0H+3efomt5Qj5t3fifh9xc+B1HPJqWF5En43w6Rv8zC11OUN48ZZxkQ626FtlrZW8
vgKdUMs0APtsPmzd9Emf9bwv+SiV34qmmmpXIAB8qlsI4TFv7uPSIupYztKX2OychxHRN0zo7Mzr
7f6fWrHig2+9c2rAxXHncPhXi4rNt24cye4lqv5BhKLSuSx1rF2Pw9Sd73o1ymbeyxA3UbTeMzNW
4Xeo9eoBOlsmrbO2fZ9Fc4Ku3FFisTszLja8nqmW0Q+63ksGPoUSFul2oFXLSNC4zJ65pvS374Md
gCF4rdU8jAo5HcItpSC0tKzS9d7ixYgtBJ7SZsk8kfVIpKPQ/r0znfSbrmVT5eLIJC9uIhsSTtNJ
OhkP+KQvmDbGhoiw6CnDX/1ABdp1pGqwfaB2Fhp28ti9b2tT/UsXhAeu1jiQk/tlrqn/UJ1fncqc
IvK0nj9dKavXXqLlFC9EFdGL5uTt99sT3ss4SEqxEwFfDTd76wthIu2sVKAcqSGpwwejd2JCk6L2
p1iJT22k2F+atJsDK+yEB7cyuyALpv+gwzg8K0aYP8SZJHlLD5ji9g/buTRBmq5QT34VsKzN3YHq
pI7dFroX8WI2Lpdki2d9SBpBmckrsoL2mCYpwWBoX225GT7fHv2tNAVq8KBIEPsARGqgSH293QqS
14V2RRiQTw2N56TR+BSHxiC8xIFpVk6K4viZ3UYvSr0qMui1Xr1PMnKJGBE4nM+Hloa1XZLU+hK9
4FNaT3kcpFWSr4ef68TN7Fw/+Nk7Vz0cWrLHlfwHdm49RL8FHNakGlI6rnUmRx2fZhxjH2qp7r9g
V4xwwYASg0W5K5Cxgj5gcewcTxoOdINhWpMey5uRM1mhXNZDTqdq1P+jpFPvrafhgAW9M8orsPG1
9EdTeHPxOGmeDuZiW4EyIxfmOrbQWtfQRXEQnb694GgAA59cGVgy0enmGZFzq9Fw77SCsHVyX5ay
+CVOGwxI9cm6m8hw3MIJs5fbe25n0LWdAmaInJR4fDMo21GITMHsQg/VtnYX25nfV47yNTTV5rES
S/mzsSbz4MF4Bedcx6j0O/hscH5gl4Pgu94yZalNAoAIKNieaMwP5QwjvdDuNMtdLApm71oxiE9y
MyaRJ1qj+pSErdYRrIe9FhSF2f7VxWpnQLYttUsXt7jRLihZt76IzNE+xUNqCm+ZW6vwWs0oZNAr
ofISCmhjbt4mU+o5eZWqj3Yz1zUiN30auXHfyK3f9pP2o+e0YWJclJAw5Cas/nFK3Nwtit7fEqvq
IDMjYFm5jZ42g98t7XLfwNapg7RdyLlKebRzT88Qa3AVSVp4sHL5haqGLLvIyXf2g12GWXEOjap2
vIRy1uOQdHnvR6ZUwK2XjMWldmaIFRKzDJ5RR1Xug4QUgGLx4858stf8w5RZfXKa5+RrZkitOMlh
OOUedu/ytzkc9A+TndTCpY085RfUyiZMxSt/tIZWCXKqBYVvOouJButQTE/8+vRxaIpG97K5zIDj
9rIGNLFPy4P9thO+UCuGZ0lkhjEXyJfrT4/RR0LRMbYC9JejB0rq7ctsUHOxI0VDmRP1wloR4bvG
AUQ0TabzDgUPEVQmHerWBpqgW+LP00IVdQMqJQT81Cy2aWHc22Fkt5oZ5E6Yn3GD7+/wRK1Pt0/a
2yiRUeCyousGUI+U/XriItfjBB8vM8D9LT83xM4+Yh4+jiQTqWh1JEF6NNzm1mo1p+24UMwAWhe+
5bJosMcGki1bfeiryfDnCRpVeVJ62qU4KNB8v55ekkuNtEizGUyaaO6mjgZ7LqTx4OZ4+9Ywypqb
QRtCu2lLUG1aU8MVoDUDM1QzXwvb6cOgRRqYSonxMNF9tICTeEsyHTH41t+/ubKQDKHYwiWNbMkW
p5FHwinyWeBInWeSN+ctsmp6Xt8nGcbft3fK2wdnnR5YHdYRYMjWDCBJjcUystEIjMVp7rlewvvB
UuXEvT3MzoxWDR6cFoBmrHoB11+MylARlUllBHksRZcsSdXzAEYsqGqrOniod4aCKosJMqnoKrS8
ue/1PkYVoYzhbidShRbbUmNW3Tq+qJajgt/uUKtS2mszgN7D9aziNk7aZnT0oDSSKpBGpFSjUR3v
FC7Fg82483ZiIEaHleeTSudW05JWadPFi64H+CZDns1CRATjyHgnL0n2VWkUGck/UH63v9pOO4pl
5BTo0KRXS84NNEFWyAHwM9bQQ6X+UY9opU2CNzS39Ichzxr0FAf9ZYzUn6mjJR8zDVwoxiJJMC2O
gzCXoTwsiF74Zq53QWRnebCgKUJTKIuQ2gw/3/65O2v0WgolNwSVTIno+nOQfYfkNAsNpkK3uey4
GwJPB2Z4boowPt8ebOfOc5ANRlmSjwEeev0xv0WidGEdGwUmPcBHW7sQdRp30iwNCOfhoTFLxfjH
NA7ki0y6wRRaTJOw7Xq8MRcjRxiIdbiAw20UqMSFXSQHs9rZ0a/sM/IBPjt4++tRrHRIa5EnjGLO
+ovp5PMpypcOxXiu89sLuHPzULSBdU7HEBmPLe4YP5+81FKL2u/cKM+h00YoGyRHWdYOe4NKPLc4
UlOgFDCVuZ5RXViTgfSnGqDfKD1Ijh2+tFkkaEUiXZK5iS5VJ7sW0z12XNO/RdXMQTnp032DBsSz
BXH24pj0v42krhbUYfLcq4lhcdZIYre34qX1FkUy3xt5PAd/ukBUXFZCF71uUvZtrtNpddWZwlaR
VKGVkovwp2030X8ZhBYCBDJWh3NzvTxKvRQ9YrxqgL/1AP6xar+bUV1+uj2Vt4cFfTf0FtYAnO7M
lp6nF1GWojBAA2FRQsrEfewtXUeGCDAHteHkkND59u2+HlC9npY0ErGmk2kFqpC6hzlvqiCb4+Lf
scqSh/gxhryp9INHR9tCzaUnCU+mOEC/aPyrwDaJ0NZyXlIT6REbLHNAGGCfW1Go97fX5e1x42fS
blybBGvbbPMztWSpQWRaFnZTWe3VPYGgGOXeBe2hHXzoHf4IY0HXoFYPUccxNrcj1jcOAD2sqJNI
yTy4hI2vVJXiSXU6BWEp6IcgA30vi6r1kRSa/SHTJc8s6/Lgjnl78PkhSOOvRXxy+TebwSE5h8Jj
BdhbDecxRKNcm52jQukOPpNhmCfIOhhQYHmut0BULnkbglmgtxSRu8A+O0dh3Lu1XZNYGwKFl1kd
vRw3q4sA3n4/UkU/+L57UyVGpU4JBRa6/XoufnskqjQm4wXoEcSRpWNEGFeeJvf6H9+kBPrk1Ctm
hdRCXg/Db6PIwlaq1VgoSLrR8sN5nM9paZWn23t170itZoWoBK0qHtv9I/fNBC1KXTmKFghPW5nO
ymL9O8YW9RZVgcI2ZsWDSgxwEPrsHZJXuWxUWshptuV9NEq7MK91FnER1qVrjfDUhjm22Up5NNTe
PQXui9Cb6ijYq82eQZtfk8TM9xr7qfSHlL6loiQpDsMdj7qh/3ki85qi0QgEHk30vflyCorJrTSN
VmCqc3Wv9knu5kNsH4QOu7Pifl8t6rmAt6HDoMyYjksTRaXSsj0aZoIKTFKek2L8rE11/v72RnmF
ilynL8xqbbcSgxE+btPujC6kHMa2GcxdVSIn3jueZSSTH2Md4EWRJtwWOs4ZnVHzPBIeBDBd0D8f
m/g50Uf7XPeIsEuwR0hKcAsRBmxVfWgkb2gLxUUyfHjqcTR5jHsy2bnDsEEJTfFom8Po98sKNB2j
+d4iofGApMmV6yi1fhZNiNcvBgZaO06uWdkuo9hmNWEslBp36qyll2pCROF/hNJ0UdI0aDYWEDaF
tLQPSE71EHdG++vtxdr7NivXHzkMoLJvhMy0utfEvFCIk5pcDfI8CwNKFmBvIIvQoNaUA7Dx3ile
scZAxWmXaVvwtFDqODcSyv+to9Zu0xXaF6MzlOc6TDWv1lQTs1ZkAR2AYwfHeOcupNuAdJpDBghI
Y3MXTlHl6K2VcEsNRv3YT2hXK3nbnm+v585lgacuL5xFNxIE5SbcAxE8ZSbs7WDIO4z0ckOcE616
nIypPThVb7MNipi/jbR5u4tCQ0o6jzhVUWR4mlqOOA0ASJcWkEmWhKVqI0vNf1lEeCKEhGvMthXS
l+CudHWLr6VjlNNd6QiJdlF6hN1+hZxvTjDvyKpfivAUWccmVkjoUsXAt3k7AZ6eKvDMXuj0JG75
HAZqpEX3izbIZ5syMtyCZHpQAcnCwxP5uZiQaSbV63xF7vR7OdUQ8imG3O+k5B/RjeoTiAsFRoZR
nZVOEQ9dNvy15DDeHAXU1RAW/fOEMMWj1IWm1ymABqM0LKFfLfHd7b2yw/clJzBofiABRsCzlVHp
htJJuqKwAi2KZzVQNCEJL5I0++9c0IR0k0o26WhlEdoayTg/i2LRGzc06vZij7po/Rph/7M5VyDE
0FGqv2WdPB3V8vZ2NE0i2tRrI5YWxPXrHtdxJHRBETNreuSQZKn0xmpUHzrJOAJx7g7FbbRCuBDC
szfPXyw1SWQouUUgnNV+7agfoZOm57YCJ3Ow9Hu3warE+/+GWv/+t5ilKvI+s2LTDCTTsJ4cKxZB
G1bZow75L5icUHyXqvxXak+daw51/JDYxKF92VhuncvNpS/NnzlMk4N4bSdbhOi79vKJFxWIH5uf
RaGetR1YAT023dGIA4Gv7eJY3xVneY4lUJeyQu6iw2iM0/daP50HNX4aVzh7nyXvZyHdm0r5pTI6
b9bkd60leePSHMmPvBaWtueT+BnOPU86d/kmTafKYS1tTn3XlqSQTm0/zhfHiIZTl3TU4THmCQq1
FecICwhXLNV4xt2r9gns8tM8aeNJQkj9lBVzepbyXH/n9OnyaI4m8Hwe4FNqLsrX/4EsogDUNzAn
F9gYo2E8nsAh6S58riPI4g6Cb2VYE1uuNRWmtNnl81LPkZXpZrAqv/2cRVu5KP4Mfirr5T3dhs6T
tEG9k9RieR87JWhKJyF7LwoDR3uC0v+wPSmz0TXiocIjZbMP8CCd5jR1zCBecTltU6B4pEb6nRHq
hZvmC9KqtpTAc0U1T87Nf5uhHKDC55lLaIpiYyP3QQOx9uD6X7/rm+9ONQAIHrQasOnXp8aRQCTl
PO9BG4ePBE3lRzOL6o/dgGyskOV/zcQS5wIScqAt6CbeXpS9I0uaQWsS5TCEPjaDq+OQpWYamgG5
zuwrCTQPwiTnIJnZCYio7APiXpcdgbJNmNAr4dhSvaVJWGGTaoT9+FjO+WcdKskp7Zw/R2FB3kP9
EdgoXVBcpq5XdGWT9EljmUEfh9YpnLTEr1U0i28v3U4nimHQydGpqgErft3+v113RRtrijTSISmz
rHdRQco9asZfF7V2/Jn//j7OiIA0jfGgRRUKv/aTLdFp76cvt3/I29XFt221i6PVaXHRbabbqK1i
RvmoBtOc/0W2pXqGBD07wqYdOF3ZHezXtw8Kw4ElfzWCfKs9UxsD9mtmqQb6Ikm9C3qsd4e8iC+q
Wel/3Mm4Guu1HvDbEpNANfRgMypZoTw9lnn2KxTVUTlxd/2wYKHeS4BJe+Z6u+RVmBmNCYB0nmHQ
2r0jn7RZVCer6UiqrPkotd9bQLBAoFeAkoJ73ISz2JLOK65ZCSZLdG6Fgt4zgV95ag1lOt3eGntD
AXpC/5P6HHzS9e9/W79SLtC4QJoLaEUpn/oESI/c2XhQWWF2MNTeKprrtOg6QeTcriJit9DbcRYg
39H1Z60S4qEJa3GKgDBeQlHWB9tw3dXX1yY+BmT14NJRykd99HpqXNdzFicVU1tkalojdalTgvMl
OWFXnEK5LnwJzqQ/5c7RCXh7aTK0SpEbnjCNoi2gY+rVRG2jXAkw+27uKtzO3BJ25sGC7o/C1YIe
GXqA27rFgul9rdiJgqOpontdT4kENYYjo6e9HUITj+QNISTC0fWz/rZDRN8IwAR8tlV/HSLavOBh
KGav1uvmYEJ7OwS3Bup3pDqgbTb7vtARF6uaWgnktM3dNJpMv4l71Y+oDbgdFOeDZG4n/gDGDAMf
Hv5qRrItttdOStu/DOUgGRPbKxope5RsdIx0OTLcDA38U8Euil0N4WvQDKF6lmt5uQeJUXtNaR1B
7t8uNT+HwjDCNgT94HSul7qUK2Xgx+LI1towqeQ6CUYesACsxKfbx/7tSl+PtP6S3z5q2JLCwpqQ
A1I28zRXdg+4M8NRK5aLE3S0H7eHe7tTDWBbqC2iYUNctnXxatF5KIqSia0KJHdOHY6nXCnrAy7s
zvIpBi8PBUMyPAp515Oy2xLAS+UsyN+15X1i5FFQgtW9J/M86pHuTAiMLJJRRGXr7bJ5UVsQr51a
GUuwGOhBo6Dce2By0oN8aecrMQqNMpve7xoXbSYUykZvmeoSGG1cU5TPn8IsfKcMrcnmmI8wU2/n
RNUN5AiMD7QDeOquRxN9yJJpkxr0qlYHCLbkiAO10ufbW+EVhXJ9LVOOhML/iuM13gihO2VdRCRz
ctD3bah5ozyF35dSNTS/HlFxcgepDTN/zMOFeBZP7ksKnloEUVPF/QP/ZIxOgxFl+vOUN+KFlkn0
tWilDMUk7gofjGv0IU3ncrwPy0V8wUbClDD5c5L5g+w0vwCzis8YTqWKG4p++SpsrRT4R+vGk1FL
eedHg7xIrpaOef4c2yP5U6GktQKKSWI7ZQ347smqPsv5qPS40K1FvGntsfi3l2nnY5AnK4jSA3bh
wGzqTDJW2qVmDnIwtUV310yJTHIax3/dHmUHJrviaVDRW0VocEXZDBMTz8PNQ4s+nCR6vckYvyvL
pUEFEZmL9NEQs5S6dVs4LRr11Hdd2CXW7KWpatxFVai/JKYsPnVLFsL+BFZ1cADePuGAOQiB0Ioi
6nqjhD7KWaJOZTYH2mSWl5UL62tjXLxrOglMBGwTGONt+YwFx5EK7tv1Z2Ra/FTdCN3NbfUc40Y6
iQ7d3QZni7MKqNXX7HI4mN/OKORtuJWCN4KnsTUgIMzTpTHlgHd9OiIvuyCJr0/mAbz07TXCNiIe
oceBdCYowOuDneE7rs5UsQIjUcoHDV/qHowiPMVpzspfTRxbB5t3hzq2YnBWEULAP2zfdd6/PS91
3mhDPas01fWexDgqjexrRSu6ecgldandVsrrx3aSo/IiZQ085Vgb8fGI5LmS3FSTbPPULXr3Q4h4
eCRPj8M7PZzrzw5V1thrhAS9TMC7QxmrdiTXURuayV0Ih9MfaiU9qpDtfSZa2ERowGcRVtkuYA1z
XmswN6mXuveLeq4CR4PTdvswHo2yiX4U438pO4/lyJUsTb9K2d2jBoBDjnXVAiIUGUEtkhsYM8mE
lg799PNFVnX3TWba5dSSRgEGAHc/5z+/aG2nVft1E9d9emHBBvNTq3Q+eeV+PSR5NDwcE3IBBKaP
Ndbk5JOCnRivXF61Xt2lwjPyavVjdpxP+t/ffSAOexPXVtgYsEx/fgsUdINGvKa8d507HY1WIZVX
cz8DFX97lTPLDD7jWSLy4bbFcEHtdHGWDb0HAJ1ZToEios8q+t+tIcagFNlnNoP5sU/q1K5E3mgs
tIAieVzNsd/CbSu2NY5AfuniPvfXL8NvlxDOHsyIsG1mpPHh7J9Wq+gG5nebEqL0RdHrY+1r6foU
iwjbb14Tb26ayp8Vs3qOWFVXJFg3Wxt+nScHS99F2RTflv3akHMEeVkZVTzg0hoezKS3O6NrVUbk
2ZvRq8kDK7n6j/ec82ph+6SYYNT98WCxZGMPamvMm87Qpk2GkuJi0AtxH5mzTrroYH1SYf5m8H8e
/9DvUb/wlD6SXyEEFDI53y9daaNwSXT9KU1kdJh19cGaRbbBsQSBDcaHOyr8Ejfc5jNTt9+QLc46
6HONe57scnr//MK3S5RZ6txPEByr5hmaT4FwivHYdd3E3XdFAQNhqDyVVSjaabmpNLuzCbqyXytj
Kj/zs/h1odNKsfJQR+PQwlr/+Z+Zi9QcoaqdPcMZuonOHi5NXOeCcin0T/aUX5cg9BIQhLMAGnjp
I15hZwk5QgWXGscpfiG2ZwgkdI9Pyvvf3V7AYooUpjcMEz+elkQjudZoFdMGPPkeW5/IL0bGmcuK
hcxcXK69eZjtyfAVfdybffaV7v4z4tRvOkY6M3qYcxfDPf3INtQX0x6LJZk2U46hkqnVBrF4enxV
GKL1gNJqMHdXbOZqKP1+WuQhyghzqNO498t0ND7ZJX5z43GFxd+J2Tr2BR9Zr3kD0jAq5rgpU0vc
Nmhzgmmo40/EVL95k1DXUx9ylDMD/HFP/nSaa60DnV5yFbxvWpz4Y3nXrzD3PVUR8pNP9GPI+HN7
cCYQgFIyi4JH8NGGZcUEg7pe6xk4ziQCWU3iQ3BxSAmZnHUO5tpQVs9UkLlt27Eg11sryEv3zVFB
by+jyegDF83XBXOl6NWUXVqSKVz0xb6xIlHubLcHQ8v6VkBeTWVoShtjf9E26StMwNHdxqnJBRJi
H1ZPikbLsehwsFupIddXHmB/pXlwTJvWN2Qd7UTPXBvzIl0/odZfL1Nb2reqMZOarLZ9JYPIXtTY
w184qXz84YdQ07Ea9LXIdGcvq9Ux8bpRl5dL1hR+hgtN6esksydBVfEPBZaSl8Tq1QS/7ZZyYf5F
KJAeOsT11BCCkdX5UUZ8iCeTzpiDwjGH8VK4pWQcIRKsDhPIZpN/9k7+6wPqF5Yw9R0yZugL5zQX
Nrvzifmnt0JtKsXAFg1NCnSrUOcg/JJEIzZANJcnBMhEGPSJc1NEZvHiKHm8N+rJPhoMWz3sqRlB
pdh3NzA8LrrS1hcvy1X3sWNP3MFCzS4ZE2b/YT1y/o9d2HBnbj8qiY909K5pFKTqQ7uZjMr2k3W1
qR+n9ZMy7pcxHZc5GzMwu+Wj0kV82HinCasDXrB2o02qTtpk1uPRp+pJ6mEoWWEtpdkFKX5T2icB
jWy9+Dm+mH6FlNbTy3IgQ1CHI+svE1x5L06MufD6RhAT1rfk3+0apmaNBzTRxJ6Jtrv2MAhrEBOO
NVFVlVXus1Fl5yPUzPpP+0U+G+QA7h9AwXli96HYKmB5JiO1/aZOrORkL216KYrEvdF7q9trCsi7
2ZMASEhGV9+iol1uM7s+w/8L9JLMyBrdX2UtblbX+Myx/eNeeP7XOBtAzijSUf18uO3VkgE2NESI
zyRYo0UUySav489yLT52pFyF4QVXgSIP0vTxrbdblbQaRgybZOmKE7ozeUT+NfpDWpnHJqqsIxa5
eZjg+fvZgjuXy3/eGc+XJtUGf0xeXZriD9VFVOqYBJL/sinM8rG0at4NoU6V1+XqcDeTKHWKJLJl
Q0ZfmtzCODqfp0+O4I8ngckRz6ScTh/utvFLRU8isKlPthg34ypqP+0seWi7RNli/fGZ8/lvL3Ue
WXEOCLhD58f9p+0Fq1Yl7R084dbceZf5IvZLnT5ZZfMZpf+XyvH8oSzmz8ivERDAAvz5StiY12Vj
l+OmjUiHVRMSg+w8F3fW0sVhm2MtM2MpGERT0d3narWGhviPafH8D/SW56LRpcNA6vrz/2DF57s9
usNmdSARiLTs/bXtP9sAf3NPzx0s2To0gLgwfbgKqh8X9Wc0oNetciiBMvIRKQ8XJSDEJ+f47y6F
vMjkvp7ZKz8oF396fIlULWnX1gCVolADDUPEQ10v7WGmK/nrg+jjijzfOgSmrAtgc4E3/c+3bjXF
PCUxk/fEVit4PAxcBsfMd50g3FasQt4SmNpv4JR8mul43lL+vCLPl8YyCswZX6tfzfnRUYpuarph
E6fLQJ6Z0DyzGbBCcLH+1pK1qj2O/faOlHugDHXdWgOksUHrmoslcZtdpAO9sNzMjRBlTvyesd63
UZV90ov97lnQgIMngtGdW/Gf79DIHCNKMPjeqBPcBAv3/G0XN2MI7dX85LF/3IThTnAE8BzOxSjQ
4oe1RJexDCSVtxu3b0iSN1ZcTado3v31I/+lSOQyJierCo3+XC1+rEjbPM6jMa2bjda1rRnki1y+
CpW3wIsX2znMZP+g7yDd81TMUnbeYlgQYTNhTq5HnnFTe7mQZrppKksPigRgCv92ww5TqLKE2GgE
vG6jWqXsy7RFvDdp1daeNE3J6U1axIFpkXKcIkN9RxmsIMwpkvhFMLThjC/aAaxeJa7XW9xJQijK
ulT6hVU5b2OZq++mMfQPjSHiOMhGOVbhQMwG/ouj6ZycAZcFmALJ/CVVEpNevjGyRwSVZObp1jgm
GzcybQwXKm24MUeNiNhY5GerIXID1KRc78s8gr9EHwbEJ0qfuOT1YdJFusmMVrc9BdOn2HeV1OlR
ZDTy2oiQwPyHhRaPh2nauUY4ixmh4f/8whVOX5idNJuNWSZsqwvp0zIzqk+u8uvqg/cOhQ/8j+EI
/NKfr4L5ywIPuWw2EFi7oHT1iJqZ3MCpY5zd2EoUQHP87Pz/4Xr185o/c0bOeJNB40XA3M9XlXWB
Fg4vlrOgwhi9BovTJaiMVDECMa7uldkWJGPn3ZTBHOYlNfBw7NRvpp1oobMuiDBSa4leMBtap3Cx
0uXUDnltbo26l8nG0PHqjbrIyhli0diEM47/y95yu/R2QZVKyHKCZDlM2z7SvYpkijByE3wEBeDC
7CuZmElBOjtTBSDBeAnYZR8jAY6tftjYU5zmGGJoKj76oiUAlWizeQ3baWjKoFLK6mFqRGR5srUB
lRbWrXGWpS8qmWFczBjuFRa/6RkT/ss+27HWf/JMf3CZfrq9LmK3c3LYjyEUdnY/396q7dVSaWQO
XMNDzZSMIWs5DOt1ujZ5iY6izj1d7UTFP+GMznVb5uDGlSRxZy3w29qr61i/i2FNYcShJPaGkhXr
G6matX7WErfNQlsLesRV9mHWNJjXYnTVP8F+c08Dh3Dq0Qq7UzBVS11e//XG9Qt8wHZlwymgZydu
Dg3hh3c2SQbR50OXbnpSntHjjMawBoZQ2utocRVojk5CjFXjuOj0C4RiXTDOjYvhLDcFZpCVPU5u
Uvyrqvs/3+b/G7/X1/+6vfKf/8XX3+pmgc6Z9B++/Ocx/dbVsv7e/9f51/7nx37+pX9eNe/VXd+9
v/fH1+bjT/70i/z9f18/eO1ff/oirOAjLjfDe7fcvtOE9D8uwn96/sn/32/+7f3HX7lfmvd//PGt
HvCa4q/FaV398e9v7d/+8QdI0Z8e0Pnv//ubp9eS3/MGvACq179tXmX9y6+9v8qev/D3c8AR+wvB
32ctz9m6cno/f0cx/26eeXHnFPRzkjH73B9/q/DmTf7xh2b+/fyMoWkKSEP8Et9CEXr+lvt33IUh
YqnqDzMT3oc//vvz//Sk/vfJ/Q2s6Jp0nV7yh//l5fW/KwYjD4qPH7EV5/AYBnkfCuUiT0ptaHXf
nkhM0fqxXU+idMV7T/YCtCuAAIMwTM+qXGtbjrn+hdw2PPGSncIZ7uvl7Opeu2hhEvWhazNBISqF
AHsH5pbWuPYFthdY9xd52OmLsbEWN901xVp69RJjtxp1atDLrPYr46HrEN1NbeMXNLth4djtbpCu
dVHL7C5R1u00y7EJoji6Suu583uIlmonvW6J4mOj6G3oaM105bAm/BrSI9YWoC08w/62q+04aJbo
ZlmWp6iCIKrYdMP2hiQY4EAtip/cFLo4OPbloiVWUIKMBGDo+nOJ5GDbrGXj662RBiRJwWq3WhTL
qnwox8y8mnpd7FlspWdb5ffynLMdtZO8Vq1s/W4q6YvuLJj/rloRyDrP9jqmumHJRa8ydzAuKmfK
b/AUJfUsEZ1fUWI/pHaJenSIZu1gRrG6hudS+daIS8VvY/OmSacAof+LOxba25ydrdJkNjO4qLRG
vcFXdsRRTBrRpYOZrsZVjfXY9quAMa1Cgp3izNoQHuJ8bxPNDEnWGfLQ7G08Vd2mjL/UjgRjZ5Iv
r+Nct5+KNhIO7vIrxittUZ4EqwLUqWwWz4xtsZemM7XXcp2rI6TI7y6CXMOLuIVjqINh7hd2te28
YIKfejhPJ+nWiu14En5WYfwwyBGtlKgmC3unDFMGMgLdZz0znPmrlAxGFNmqkOiFhKMEYqfdY3yr
nsbOvqksxYBho5HVYCGC6fGlYn/u4xnj9KjNL+t07cI6Y2CJBmEuwfIL62p0eRrskhDH+nS9irrm
xPC4TLxWVPOpoHMmwq9cDmtsP9pTpecHMryqLRSp3Vg3qefg5c2Job+URRLUqN/9fl7TJ8yf42Ct
K5f5Y+w1CLtbWosgIr7OcaP1aums5LCQqBjzIyK+aVRjQTlbnYAcL41cvcxIVB6xqsVW6tlus2O8
lmHspBdEIjoBbJ8wxopvKCEqpPFM7rGySxYtSDLOKQw816QzOw8s8Wjb+ZUY7S1RhT7BN8Fcynvc
1DGX1YstOvrOy8f5NMep31v7XtyO9V1rdttmXHwU+blYw3nBRKxQn1Uzk7c4uV1FY+TN51h1lQ6z
I6BRjRgpdYanLtExFjQsVDUeJ4fXZHrYV+UYuqsDkp1Fu0LF87ZreaqKe0EmarXnUaGzmS+KZqa2
sfXtiOLfH+YFfYcl9hljl8NomOu1mXDdBCW+p5SxHbZ20dyxbC617HqJdSQWL2nuPCR0bWI1t4uT
ooV196JcPXet9kufXelOjUuZ7SNluzAMI0jS7wa7ij1ryV6KdH6Y8B8hGajHr72lhMKt3I66MErs
B7vArDcnHI19Tr5EcC0uk2whsz1Pv9dFcV1kaF/XDGkcc6rnpp3eQNuisGU17nVjuJjnMhjm4lS1
8rVI0y2jpXXXC+0r7jVzfCzWSARTKoftklVRcVPncBNylDqpRzYWjtft1lYXhquO3px6iOw1Hlnx
XkKuwEukiRRq/zy5kGVC8lVZZF38ELtI02wFF/CW5jzJyfNcwkUWd3GevKeK+rXC/97XEie/KfGK
I2UqbKJxDSnMGJrbg3JrLJF8E2t3q2JUd4v9QaoTuqKcMuwjRBgV7th6QIPj0YyWPEAk3e2mprYt
D2vgfRw32iOzLenVpayflbqCUmN0UahUq3tbZRk26Lm2vuaddI8GDUUc6ZDUen0Nu0ZqnlPThsBu
O5J3c5dEHXB36jwXOPfhSZTN+8kdoR2M6mWXZqixReMenBjeFMZAzWWko/ZL8CfOGsdHcn2vFdN1
0Y5B0je53619cfmjMWbCwt6fPNgLK6NW+6e2rDdG/prWwjeT+I5JsI5nk/rupOR6WtGhInd9TPOt
1qecKsKaL+IRzikWdN8YdBydfPhWzrRnkTRqP6/zm07TvrXI8vzJyAov1sYOjUdzqGGhQxTPNW9d
jQZYCA5wWaSJT8qt4blL5Xh4HlGgDqiLk6gS5DM33yJK7Q2StMOsutnbOBXO1qyrN8DRA/MjdWPH
DI9Nw2/KcfARCodZVJ6WMr1qWxWxereQtlwlYQ7lBqZs0OSjVxmP2vy4rl+kiXSPYjHhLnfI0M4v
G5DLkztOl0XHadYbWdijVTEVeslqK3IbvoS+PtkOYWPKF6uTu6GdjrYx359RE48wlyrg7fDWYfZq
094SaXHTFSOc/Hm/xhbLQLd8wx6v4765EvFwkTYjVoFZ9dW2k8JLHXnUV3U/yG4/VUYAt/2IVcYD
CcvPkaEcxnE45Ly8NbHvcZ9dVJYLXK2hx4/Vl6hLToB7e2NZ/dI+rvbwlC7KQVfEvUIz5tmdcrLd
6n0d71ppJxttjOj0mhRKwWJ8tyIzFMg5I/3VGPLAyRTNU+PYj2bzDjj3eZHfS7vYjWV8tJicu13F
Dqxmp7rQdk3UWZ7upNcZEm19SK7PQUq+k8CNNxeV5a17oy0BkJzkmIiLSaD2K4tvrZru48YMddlA
A2v8YYFk2BvTxp1fUNL5gsfuJdi5h4uuHd1o3LalouwdVe4LcsyU6Ae24Km8ZIl8Sub4QixPy5Rs
nRK7FVz9lbO6OlOn5qDq+DKm8Xg7tu5uXDEkSsbKX12Qg8h9Y7EGiRTbqJAx3kvRsjdbofrppLxZ
TbNPSJTghvm8GngKJXu45RyBzrbqljDDo0m17knieO0SlRxPBdN+5RSracvC604R6le16m/1rvTt
s3hBaffLSO50ec6+awOtFalfq5qvZ/nRkXblrUX5JZfvBLSd5ko+69qyGdplZ+RYDTGcXJOp8Atc
wtRiO/XZPrbhmxdkSPpG0rlbsqh4vKoVuPkQmMzA9Ma4RF1xuahuhQYrvhns4aGehBKU0xc8LILS
KuqdGEv7YpZKxgd1l0NfvvEo97nOPanLYB7KI0vLm2V2Njc4WPgDeO6Yn7oWkXA12TfWWHa+PUxZ
KAZAfLvNPcyrQ5notySB01Xr8ralwBj78VpJOA5nLTCTad+tieq5WLphK73VZjOwpoGpm7ybGU8E
dQ82nzp4ecoK1pBhzONulcaz647VPRkpkABM6V64Cq8fRD/Vq+Fy3C8ifdbqe3edT8x87up6DswR
SqbS3yROe4Hu+tLuJ2+SOpWm4QZGJw/9wkgybm+MTr910nE36+nLpDrX/VCSunCpT0qQrOpWTyNv
4N4XhrwsJ+ceOjToutq/nTfyDeRrzoF63BYmxKOuf2grbCFwsj3XpCRhkDqiclq7SRR2DmHbVhnY
Y7+xlycjSzw4LMWmSs1hK51DAaHLadPdOCRJqBI+ES6muXg4FgRmVoaKq3+Lu69VspAxv1oJr5Ih
wlIfHitRftEW50Uv5uhg2kWIzRlbgMZ+oWdPzM7C1LX2zKV4bjlnBfvCuFauD92UEyPNTU/Y0Wtv
Mo4Zi5OoS4+qxLer1BelDCMxbSR+9HN5LEV0MuJTlL5UNYWIcVXkcjtWyt6U7Rc56pzIht/qOPc3
6ouIiw1Jr/Q6CTEqa5irdWgiJMe6UPFatcNL0wmAY3KPPea1tcQ2m5cQb7wbw1Tu7WndV2njN1ZK
Qoq5mwU2fLrLyzM1ftno24qoqW1ac2pkRtgWphXmtR1te6PxWiO6tduXrHQWv3Iqe7Mat8IpRQhV
1WH662wwdvXaePFHJBz7THVGAP1LGjuy3mIvzYfcd4r8sR37IF3snSvrxySbJLnDX11N+ob2Km3j
ejHsr1r8DXOzeWslrea12WHQnkStv5r5yjsj7lOsvjflanNa25GXKQtDEUO2HiJh8ZJgxP8Fh2IO
0MrJWsWb9GW7djSQ6XlK3XbdXTfb0WNSR4BiBGguR0lK1KZPG2oHq6/3/YDYtpQgUrpBXSVic2Wb
sC6EkX8FZH+e2J+9GKMn0oTOr6Q14uGaXqPe/1rOdhrMaXungfDW9bQeAF2f9Da5nUyje8rU/C07
n6UR1H6FyE8N8HtNb8ylV0O9SU/RoL7JVjlAFBBQrC3PzO0gi7q31mBszivkzs6R+IwTopVQnp3Z
uIu2p6r1lpM/HGPlMuYovc5c2jxdU/JjNbbZqXE7d7dIU6cqLTo3DcciG1zNy7KyO9HhKhtkyGI/
TLl5B7lLblynSp57y85fIoVw8wIjEz81IAZYBeV8jx3BixL3hNqNoxKeHUuP46q4OzA+gnk0vRkl
IsTJ2vTFqlwK3SmmQCiDqnmKnZZ1oCFi/k4yfTMSlFBNJ/y5hqvYRPHgm6vjsKDq1lq9WA5xS9XT
JWmgDdFUhzLVG+2ypr6d2m2VK0Pt7rJ6HvAD6/PYfCzV0up8B65Rt8VFQzlGmANv09ktoX2uozen
BABSaC/jdYOWsPSgZjN8h2x+clMx0XQr/b7Hcto7Y+GVl+PpegD7I5CwL+IEt4I1T7GDqA0t4GZp
IKCjHdfhCOwBtEFh8TSwj6Y8N50W1CgUa7cKZ5T+EkcYqxerzHIvcqsZ54HYWAihLBCc4lrS4P3C
5k1x2u+sLG2Mk40Llu7NmZXiiackjidhRe6Wzu4uXMIz7mvktbfYOCoVJVm9lr7axrzReWmQGFXN
NRPYHte+1MJ2xyv45m6g6vUYwFTHIV758IOTNzdAR8XihJNk7HblaNAxcdKX63pvGmmaB8tsKnSO
rpswQCC4p2xp0wJDiZbHtsKrZGMZrKUuX85lZ7xAXlcbeRGvKgeYjYVRC75Pnon2zeFYVve9XUNT
92rb7HKxy9ZcbYUHE0xrjsooqlgLUocbBV3erYrLbJrVOXQ7DVtQNVs16CktvvjdqVj6dtoXK0Ff
d9lgFto7jVtivxNQy/aDetM4MK+w5ucyXafLvjfWHfB7OVCDzZM/dw75Litqm9vWGLoI0sqgXUSQ
6diZUkzxt1WfFdHW7J0OozuDytpr2U3Yz5rKOWZYGsPS7/XBBBCdswmrd8uhJHBj/KQzw+JZWGsm
j5Yci9hzc2Xt/DHPza81DluxXyEhHQ7RXJnVRl0XFBumSCJftPNowuOMzjrInnwlrx5U+6qZnbM1
qqspt5YsxHvVuMPXM/fgZtFm+V73VCgM+c2g75pkO1ewvBrs0b80mlalJLub+koI5KISiOBGdsph
suhhZTZVv61gP98madYcxixCqBBFURI47WoxOJrjbmOls75H+SrxZE3S57TI5MU4F6CpUu1CQ53s
BX+QHvjKWpEt2XmsvfdW5O7NMXfvmt50btvUqY86arAbZsomPVs1aYdOouMKLcxQn/opM2/aatLP
7XaW44UESwq9fSsXAI0lWw5WWTbnpz/hWdukpntN34SRvpJle6kxa2gTuzY8M8ptA4Wi6hBalPTf
1c7hXZ8ilUAqkVR3lS3EFalUyqbN4WOVRky/oF2mKuYu0mbWCRGmKffWurDTzZ0qMg/Fjn6Xs10+
w2tsDplWx3dR31GPGHg5AmGNoGyMv/pTmerusxwWTm94gBly2miOX6uqSLZjSU+cSal9IxDNgDoz
auVjli8m8CIuD17WJPWJlI7uXYurK96jwhN9k31XMgfOxDwxP9jqPaMW8KUWG1AnPamFCjhasb9Q
tMfNcJu1BHN7QsbGFwyV4bsU58nrZd841pOG8XAI3iFRnYhRA/LRaN9WQ0ejD30DvKJl6ALW1yfT
A1jrxGRvQmMAMzr2cGmnSEYdaRFiqhXC2DaqiDBUH4Zig3uK3AG/ib05x+Z1pzkRzZqo92J9Sbrb
qYszP2JSfgniuWCJcmePIj20rMKDsFaxSe2+Nr0hrimfFS191/KVEmfWouWgF118HceOcTeJigbB
WKWnV6m8n9Vk4QwUBEfGgzkfiyE2aFub2zU3lhOc9YjFJZwLc6S/4n73N2jQVcqOrgqn+V7kIAM6
0MKucFvdM/pa8WP89D2rA4rkWagzUTAauIvTjbgGZxF2NCVv91Sp/mhGIKn9aZiSo1pwnJrZlmWF
c3WXP7eLedepVML1Vpndi7mM3yqj2MqCAApKG1sShucuu8E1KCqQFaVrhIHxOlxOjoy8OsWNpDFq
EpFz9D+ODdCs1d14hKQWHYxuMWl+cvFmlb3ylMUiKTdqPVmPecHuJLRw1K+J9kmfLZldLE7bfZ3X
MjmWuCx8nygcMibO6njRNnr+XNTL8g49tPiiGb1xiAgucWZSkQmXz3EYjKDm7XB/atx9XygyoybM
MXnh/SyT/QgP6bmwq+xN9GZyleer+GasVosmx1ZSaCpG8YC+RPsCG6g5CamK2J8yqbzGXWsPga3M
+yTJh3tt1arMcxR3vFr0eL2Z7D4Cbld762vWGflBTylj+aHtYE7qTp0N663BEeQyoULSwknPx9eu
N4Anpr69ElVR7pzWVLfpqmAphCvFtlJUTxHVzTyDCw3RxcLo3yuw0PZRbSbPS1dqW4Q7uu+qQ+WX
9VXMERhETWrBR4jhR2IpsFcjwXQSSpG6QhEvqNYy97wk57THBaw9jlMpwZxJCorHmMRyF58++G8h
WaqaP8Zgu2RrWY/TOodzJXaNriRvvW1mnlHLi35O8zAahn5XR5YR5IQQBbNiX9ouSH1sunelQvY2
Q9hxJxmhUSskHOxjiJGfTvxY9MAkOtvCCcsuaw2/77lBOGnVy3pty/rLnHbv2TgHGZYgsd5mNFlV
dYAWJX19nOsg1+LD2JePpOWFsIfEKzwJPWwI091YA2UBhtAxnt37xskAYibrQbN48bsxsq+GKgNp
UcpuA5YVLkNPSecorQ+w211ZjXnHrL/JQR1hNUg7+kouywVDiGAy+3Wr1soXbC7XXT2T8lzyGrsN
vv9ETnv9AG3TGd8yc6K5cPVdU8kSY63xJootYn0r7guqfTscnPFpjvOOdWyeAG2yR8rPfFub4xiy
vW+jVObeHMucP7PcOiIjN7fexEVSwwd369DQ6mVXi9HcQyzT9i4g726puvHLohclpXUHWCFi5bow
n02n3sqhO8RAuiFBPwLzgOVGyzGAGOPsYlhEvOvXWRBBkK+rp3a97c8ExgV54VD/GvqV6Czg4RS9
Xs5aqp2zU1EVWHbqO9M3Z51MAA91Q3vd7DWd+f0CXjjZuXZbJH3Yq3YZ6vE4h4rWhkxhXhYHemab
N1RMQ/9k5EDmrdtuoklnhmaY07XidLwe1GF+r1i5r0Y2K1Cb93Lud4UB5pglaXczTbwxeTGfGCX0
7HVWtinKobgsu7y5cyP16LpS2w9KeS+15RLm89s824e2aS+c1b7MmuzR/QH1Tf0dFTyJ5Tjp3DSa
Pb/FAHd6lnQnOTrKS4ZX9JWl5gUYRTfs2HeH0CyK4sIpq4zigw8DP3y9sfT8az8QBBKx0hKmigGJ
uqrn4JHKPCc+lV3yYADeq1ldgtvrVPbD3lYF5M38htHgjsyxXZJkhT86M6fTRPkFuTqXXSiV4aoy
+7CZs2ccSuybpR180S3VTSZb87WeR+cW36NiZcLEazvnanHh9jFlxawb9zOdgF8Uowyn1fA6q66g
RoFjlkxXtmNf9JfQDw86IJ4/qtNJRnJ4dN08uYoUuTH1Pr3VqhXIrXdmf2hmA9nmApvbdV7blnGi
39aLfpwmDVRHjtFerQ0AMS3oC/UFMxptV2mx56SuDhA4bScRaxt8fu8HthJo/nN3GKqy/zpnC8zh
nugrc6huBQkCsAIv4cTcKlL7qot4W7Al4pLn80QPMMQ93b3LK6Y1cTr9P/bOZDlyJE3S7zJ35ACG
/eoO352LcycvEJIRAcNugGF/+v48KquqK3umReo4Mn3OYHJxwBb9P1VddaM4zLFxSnLnICrO52H9
oeZxnVbDaTTKjoN420UOnYN0iiMnKlUgqbOwh8WUo42b3/ZQRargt8my5gcJkQ+qvfaXpHeFbKM5
S6cV0r6347Y07z1pyu0gipcZ8XGQwn6mpOvYI+RBdhTQEb9lQV6ESQr9QvyNfp1KQoIapi2B1Grd
jteMLLm4J79t3rNEnhx6DTRHb39ZN90EVjI1yYZ9OV2b5vgG//6qy/qR62zxzK9Twk2NzVoFh1EV
q9xBMZ4SUjiz5Gy7NAepE1iwvB97kJp+du+y9IcoQKhXmUaXaeZh61fVeuJC+J4OYvpq28m9G9Kx
+5EmY+8BFtm4AiY6+DBYNGG8NngFnVVtIJKuyHoKLyRcwGXlwRS+JFxBjBOTcePOnoPqvU5c99O8
am4FP6XHP7q+T4EyiR3k3NZqAodEE6kSuiYS1Uwxg1MVGp7ZtHauGFGdYz3cwd0FUaCkeWN5Xr5E
rc8gyinM5duXHDHQY8qfHEYT5ofZsO78omcBo303OSW4MRmPxT8x/K4056C0q8ed4GC2lp2Xvdv9
OI83sWPPiJs6a3Em09GyLkj+/Bte/CeE8S9owT/ojv8/IJDfIbD/+++QxX+BQI4/W/1z/s/4x+8v
+Bv+YYg/TLw1NoQw4WhXBAS84k/+Q/yBKT0giwvjNMU2V4vbn/iHE/5BbyJpGaRyWJTJX92Cf+If
/KcrG3flgHDuCBOv1N9/sn/5jP7P+MdfXYK/jfp8C/oZsSmzTv8Ffs1i8sfmlteX+5MtiKqsNduR
UatNz/4vIh9c8KQ1zx07uwXzhzuWKcE4Tj+Ie2jeJwrb8YgY+VM89iXzX/o4XlsTkiSri/DdyUP/
PgWLeTTBztRqbIxPR/rx92/q5n+evf/Fs/PfAUgbPX52aZX+56fv95f87emzxR9ghhhJfsc/CExE
f3/4bPMPgCQcUsDc1yaHazTEnw+fIdw/fj9zdDxRN4JFgUf2z6fPEP4fQO5EGF0TccivAEz6Nx4/
3D7geP+Ej8hKuzLrPM/8MJbAZP4XGpJWV1uoKTZW1LHtGqWenMkARKjQ0udd63JGC3BPbcKEIWnP
s3WndJWexqzhXmTm1OzC1nwbsuUESfBgBieRN+IApnE39Ia3AvnXiMod6T2ZfA28NFJD+gX1aW/d
zDlWHZUVdhxsygFWsHOf+F7urq5gdOZ223sxjbtVeMpE/9ZTNo/ITMtyIGXkTGLaiKF8svvYXNtT
67yUhtdspJkBl9CJXpqb2JiHfmcDs8qnrBTxjzZF/UGT7Yr6kcrDgiXa8pgVOBw+HzmQSY5ay9UU
5yLIUxHc3CYV9UBcDbp7A48I99B5KsUOtQ2xFuWpSV4EtWNczwzNXCxt2jndiLIP0h+1HdQ1mnSC
a8w2rjDUMMUWyfVoTFJHczdaN7W0mjPiD25LnD758NqzTYQbL/O9XZqLgQZplZjVRrQMhFYcBZOL
5Mh6g1mTaa0XoGK3yh7pamEvLDfKiJOnxeJ4fmtjX9yJmJkr070guV6KpxcR07tes5XdjIW143tf
epdwfL+GJ0lARFejaWg6nOvkzEOzoayCz09llM3VbXgwzD62V0LH+wbOYxzjVZWlUdLLvZOClUlf
kfnR+A6BhnKj8oLBSnbq2vypQc9Uq7h9pItTkSK7LBffyjlpGwSpuaG8EZxDd20ahsY6Kz1RRR13
b7VuZtlar0FrhCWISSmAo7pS1knkJ2GHH7rCsPlnTsC/tY79P4dIXmOj/u+748dn+ZV+/uv6xBf8
uT7ZfyDv8QZjNL7aC645D3/bHAX7JqvSNXIePjEgeOKf61Pwx9UCyJZ6/QfXrh0cHX9fn6zgDxPH
Dy4Vkm6JPCRt6t9Zn3B5/2WBonmMsFcWQgF2ydL3lwWqYyLRGzABSANuGEaunQ3yGIqyWRVCp6Tv
wdO4XIJ8zzB/CEsNNcRgX823Y2olDE7T0R9/YB+fu10WVElzDEvT5ATWDWnw0616J/VWbZmU8rZj
Fu2sAdDj4DkN40AXUZ6EkBNZ5lkfIpzy4r50jQ6hJbPIWQ7S2bwscU6sbmhUkB1xvDAnSFLSHiOn
yZd+U/bjm6Oqat4uRk/LdpAUZbOsZnoC53UrMoue7aqbbC+iO4h8VO7TSBvKGvVUrspkNppLfJ2q
MQo0GH5tzMZLgk1f1z2XZOlX+c5bTEJs7Sb5oD4nXdUY325SkraeFsMaTtI1GWa3ZFE5Kp3eGl2o
4xxWrLe97h9bvfBCxvU7RXUAWH31o/ALsKLZGk8jf9wVL2IX9YbffPpXRQfP73KI6Tjapw0mHXeq
sxvT7O8wglZ8Gj1hmwjPayuUepPLydlXw9hzeMmriCPIO+HhwzpWZnCqSu3fi9KMmQBDRXkUm5Hm
1u+ryXdx/tuvXE2GE3kRwxEfb/ULCqM7ws/YuypogxdgUG5sM4kuZkztWebmeCq72cWNG48EeyFi
ItxyiurN7k4LULVqTWndwlUmGfSYP7t9a01bkgcFzsZ4Xsr2kqSpG7+nrEyk1IY5GqK2kAlnr7St
fWCUAb//vPgks/KEEOswXA3ABGJxM06Gu2yAVjey5ORAEo/7FgNNcevO9X3VmHGyCchbi8G8cmYa
NSXvK/j5nIq4EMgOlbYR3rNQDKfRHJ5yj2NakJnDymTtQ7R3iC/zWxTxEkU5bpE1oMA6ZGyHryBf
k2ki0msQPqQpdOXWM8L+Rl+7rqZYjJcFGQv8bgga+1HKlnTkHoPx+9DGgbO36fqMj0sm7exGM/5N
j3zquX9GOfzi2mk6B4I4+vzoKlNydrTbD83d6bH2Kvookhkr2K5IEPr3MazUvgiqi4A0pCdIdT8X
8skPOSEmL5Taa4Ti2bonQBOCYa72wPUQN2FllacyMII1hgDKCVz20iYqxhTmJDF8Xnn2Mf2tUcQ5
JeQSPQiuYGeNfrYQ/+CTQzPSQnMduOVeeAjiWYl7TypOyaklhuvLsJydIXngiINJYyl2Ttb9tDUe
1oER3krUjf1q8L+r33SwNPUJ20Lmkylo5kdjnuPqK2mup+u+cNQY+bNTeBFF6W5zKnxPt1HqF/SP
x507Zt/UKuFSMHv/1qhrZrLtOLgC71Q/VmunGq7pX67zgcWVuWw9+99pLQ75oNWZVepa27hoPlMA
EZAqlTSpPnCTcV8dmFmH37Ni3NmbX8NMpBSEytCmBi+nPf1gQVCcAha/4P4KYc8sDYvvFS4mFoqn
XYzgGoR+62MapqiaU6yXSI6VbL+GYojTVQzH2myGIc5EFDKad1fE11EkyrYRh3sDzDzbtK0Bdqig
qxIOuueusqwLb/C0ceeyvqEyr9/R1YE8RefQ+4z2nu46bzTW/qDNCEX7ByAepBgjkLVuHPMgjZ6h
3zAuz8wC7jhd6FVqK82t2aIJsS+Y1/nzCSOEsRWx4Z+CrKPCsZTO0WlS4zvoU5fVM6FQS7teYx4s
p5/JO7MWx976jXa3ftj/xGEWRhaXqw9c/K/aGNxtWvrzsWjqettouHirwuC11PzeOZZNPDc/xslI
bxCpgtUyVg0a4ui8jmiUmLPS5eiliP5jOUxgvvWUVCvwm/xM/MsSkXer90Vl/gzTWj6w6MaEHmHV
awDIYV9YRdZtAJEMn+4d3JLmyE55y0fWJfSPEVTw4SBwspLFcXbOiqo44DzJL0HrVEewcgptxa8J
o0y38oM4OHpBTIsUXvLjOPXdto5d8ZAvQf/WeGgPLLcBlXNDcgwGFdMUUSSw5cpuGPs548Ga9XiX
ss+0dNbgjVuT3PaZD274bs9VuAlFOt7DP2SXGd7YCeJy60OJ7UkjqfZMno2zMnJOsfIKUY8ef0QG
jZqfxPfO09Cd0rTwb/1RP1VxiTnRbkgM3TiL+yuQ04PLinlgZDTs2iw+y3mI+njgb1HX+1qJT2X1
awxf90bZQ3GwaZZNZT4KBlFYKi/l1JySwF77vp62SziPJzj+BRSX8Ahpd/usJRgAKgT3XQGua6bw
KaJOwOZlS4jN/CDmpV/NOZGUDoqmNP2DYy16w9/feQkdYgQYjihM+w4VaKmf3ExxYG7Z+q8jkCI+
ehOe3sQxki/H6vvjsixi5855HsmBMjwLENGvSyqAwzFdFe78zYhjvATAQ20qn1o9UyRDyA/uwD3J
s+MTSa0C5NLwRrBvuexiu/9VD/UlVxyWNdxeZ3/oto2STB51rVY5qcKrjIrOaZGvSTNGQ2/epa11
9AVaW+dRQJ2myU1W4GFt2owS8+YcZuNRBku2MVty/u2+fkHx2kuPtA1tMN9x4YQAVk5ZQ4/OlCsh
Vqmu5p2ol+eMWS9I8FxuXd+898aA32XahrVtRu7s4W5o23fP1ox4psGL3I76mtUyc/ZPPZmzLjnm
g8zj8CkPGxfUOZ0hibkvkQefGmvbQdHYWgqOalUNmUMrK4iCjVZKpsJhoXqS2WIhIRapcyw+hb3c
KebvG0+WU2R7rR3Bh2BA6Rdewypr5bcYk+LQdBZI8Y2V2/QF9Yi+q8Gm+UuWc75NuQCzWOfmSS5x
+RqMZCpB/MQr0PQSp19DHo234w3CkzqX9iGYOwaRWV/e6aWXMNWO6o8irJf3thLm1m3nsIjwhZI5
j9flYlSsLgiA42IxJOUeswvMYPocZm5mV57K4DRJjKXAwzZXlGrDxNiQ+2LwXwemNeEG408GHjfo
5N4UXXe3aOHt0Zvtu751AfSAxJC2x7kBgGOEkIFjX7k9p/BrSHpruQ+z2blVspmAJO18s0xUUw0J
sdUTStJelBZxAzhAIpLOnU03plg6ks7k9uXYq6LM2mh0hv4FG1NxGef80iKZ3+VYX0jE59ldOPLv
BqFmBsVuezO7/UNqTO8NLt9LwDl87dQ5NTDVdHb6hm5bOwGvmEBoCakqHxMNZdN1llozHnsBU2sj
zFdnrK3gF44sNzhkzAiuKLnj1GJCAVa3ozZHAKcZ8r5mpJkyNcDG8ZMG3M/Ct+SRAqNrl30K3mMc
tJeNny7sWuRqwMLRXLrDVDdMKAUb52qcxuqJj3V4L2Wvz0YSfk/O0mwhyfN9rd1XZej2lnuQfRi5
FK8Mr3q0TB5Uf/Zn8G3FXMSpWV3hCTHXrBYnxRsiF3kOXPYTBt0q2xfTYN+3TbE8ju6SH21p29Es
gpvCmt2dp2d3G4hy3DR2Jp9L9IfXkEnNg5NZKhpUGm6ZSrgUsBrsq2H3Y+ztCy4r9VZep0F+CcaI
/rf2RrO8xLGhNlY5Jd9hJsJzHSzmGwTHTiY1xz6vqd/SZTHXSZUED5iCHs20Kt/g538Ykwm8nFGl
3mbzu6mHbTaM6b5ISuerznV9dJkTPXQY3DcVvTtfqvP9r9p2+7tWOs5zmLc6WFmxn3FIid3HioxN
Km/q7rE3l+JkMOhlVksKwi93NqgBMsphl1um3hmdz3YmtLHzRON/zCLt74oGvDbxzLFmmN8wVXWK
p9nlxw6Keno0B1iltBc7UzkWZCMgkQiE8e4UU/VBZ4fc1HNgbciNzO4GRYiOFk55R++l+U67gKDu
u2gjJqmvgz1ZVGMPYGfMJutRXk0+Ceh0QeBJ74T9WvkC7SZe4nXtL8uxMP16t2gr3TUD4Zorsxc+
i1HYxicUnGGnoHIvYd9FXEX6NdwFqqtXm8t9zjAZbKBPj0Zq5M9LLq9OIQ9ncOE/SJXr42wCTswq
vkjklqiWnRVNGYBlb7dAjdMU72vQlyFluGP6+SbrM/WWtqZ16dr6CX9bc5rs5CYpvXGVe72kEDk1
CDAK8rvasN2NajH0GHYSfrpa8qoF/XvgTPK+tBLvpBaLXhBty7PDrrHOEaQjL02wZ8Xzc1yHR6ZJ
I2CgtB8yTkfbxDBxUllTEXlVq3CAtHgQGbOn2ALi+WkYMuls8t5iEM1t29laDhe+mT3mR1Yx+eJU
m97XJRQn13RulxTz6VsP0wZuIrCqzFb9yg1kcmpqCOeKSupj2mjA1pBpeohDg6XOUCweDs7hYR5O
hjum595qHgYbLgv5jGtP4iIDGKV7mzdFchNkqFkErORsjbR9wLfXKyZD4b6ZGYMF0DVRKjq9zXLl
PlTXo086wuU7Qn1D3R8Gu4Gky0N43JgKphUspn8Yr5EQQpG1Z7f6JYNzIwMosXd5Nyru3opMJ4bE
7EHwkmt3cn42SfUGriqeF9nSGNA40IXWPH3xeblHo/t9UU7fNJf+Nx7nQ1xjA/OXQm6z0vF2xjCo
hl+fCCBHZcUG63OJMBrOycRNMIZKaEPGdLZJzwYRA8UmpPrg6OQZCVN2EqxwPJ6TIQh2sRvfOMJ8
EDT8rDOkttteBs81zRyWWYcHFQY3Nuroemogk8c85y9VhRdmDbDY/RBvlib9RCeBNqiLbufNuXOC
JKTJJVtWWbMczKT4GMorJ9N0Wt/hSYKMSMkGouPkbuYEe8KLRca4tcCxFt8Sk/1eul1/NRl4e4FY
8BH7eKDohK4xyC2UsIYnCDf1aEByfhHhG3MAmja9ofJHIM5z4fmYjKBzt4njl4iK+RPCkX7RfTje
9WwB0dwP9g+uBp+BMm5rq/qutKw+say252Im3e4aCWzu60R5a4u2mpVh5DqyxRIcfYWfCOTzVZpt
uiM9zvvMLM99m0bHpLqkOVPuNq1ZZIDRxMIgFzsmxiu4NOz1zod9zUfqne7Nc6YfPCIxr4VdI5QL
YzfFo3lOqxoThJ1sakqftm5XOL/AXscnD1FnFWYDY+Zw8K9+3BaVKwZASSm/7Qz7eygJ5VsFpU4j
0Zgu9tKhfJ6GvGPdlu19plV34LbmRey5RsTshwGQEi5ceALFj4oCqz/X69At6PGlCJnza5ZuJAmp
2JBwSajQap6bAX0Ec5wDszwuF+E4xZH6Qy6/5q9lwqpDFk2yrU3eh0hlhn6k+exHFuNjDGYgQF2Z
7Q3ZA2yTQQMEUItq0xrutAIf1LvabNoomIfpRDCCuUswN1uAduPsv3Iy4jzulPpW1XCEHX7GM+7P
el1XxTyuIJz8jyrl7hsq+Wua2cavjuRID1517rJJbfw49M/ElhXrQM0bU7ovhSTYp8fWsSItN1uF
fehTAUshSa6r6bMgOe5WN3WxdyGAoqZc3vqlWbaEuvnndMlKvrVwfhpJbKwJMXAuRU+DVga/F1lJ
V6LXay/CiOAzt0jFY0rc+1YLs0NNuF7p7AVauQ+4DjYY83ZgnA5XatZ4nyvGhtT8S6NGHKuticNN
BOV+jpfm0JS4FqwutNZtKn4ZesGH5maPmhHyqoCAh1cR8cqXFa6hvLUiciN+iSELT9Vge/tS+N1e
WJnJmZ8hfhm2957IfEQWYWLmTF32QF0eR45Ot2HQCVxmOgO59FA6mOdbY4TFgcsSWBiWC9tdayYH
F0CYGr4lrJDr2hB5tNBRAVNbsyiGcUSFgB8NeoLtdcHXoPDWhjHjY6R/B6Cbkt7Qg/4jV+qDHc+A
0h/NUwDzfUjEaG9LLNtzVR6UDLKTlUxqRzL4jHrqc2xkfbh6lIMsmp2x2gQ52HE2ISrh8rd2dqOn
KIdn34C/6U3p6uc6mV7mBGUReVF8JEX7VdTenShjEkUWd3zpulBfny19EFba7xDB76YFz3vuOT+J
WsKoWct8M7YEdigDH3dfzNO69cbmaLv8EpJk8sgGXCzBfzKk12TY6WQa8dP9dqZU1slp++DqfYTO
ijp2cuyhzezQfVi105frZ3m2Ghot613uYR4+k7Q2PTaycl3C9PN+uY8TdHn8r7FZ4cihpo27y8SB
dkXeISxunjU6RjYLB/nS+EC2OcgxYmSYZdXbhB+GC7Q52dh/vTJ4G0lnA9ZAyH0trFE9pQPP3Irn
KxcHu2MVinyvQfjIwokrYSAtc4K7svXAhlkYCdfKYLwiG6Vi2dNmYd/E3IReePSEd58YrkWjU4dm
d/FywhAhnZjgEC1C/BFYiD114tINJrfurCHCI7LCuFc39tgKAcba0NXB0daiuHV27WHjWm1eU9dZ
hPajbaTlLf2PRXsEFeYKsEivnM6lZ/Y2U/FY3HWZP/8aKL0rEMBMnI6Tvhp6UjTme0YA4d6/RsN6
VfJULn22HWaP81p5E/f+c2HFy1oXiHDJWLQPVeIeG8f6igFC+FStbkOsD0DM5P8YOmt54YkYn9Fw
oQXNCbzMY6D6aukZ+iVD7iiNcNrqaRHORlyzHeHb1U2YacKw1xjeq+v5PGi6yKDp7GWKm7a7CN1X
J0aaExYeQC4BZjZUDykiUrZJBnDMx4ocqpOJKLTONdKlbpPyNe+hWVblqPqbUS23hZTWHjNVs9YS
E3ohFmPDHlq/TMPwWtTlU9lgnmqD3HnoU8N9UNZcrYWcz+QeEx/ReNU7jlIOGZ37CMHD/YDVUrI6
iXLX9Kq6LzupDjkpJkieCOgvi479g61It2qytH0Ti5x/2XGFMVqklBfaysMiXMdv+C/oG+/wZ9hD
YpE2IF2cGXH2K2x7Y15Llo6A4UGtrZtgwmq8cqeR2AQ8Oawli3Lnz9KbS7EnX5U4HM7kjbu3e0cy
kNYxtGKaaswogDWTPqS4RlqbYWjT2qdJZG668VwrJsyT6Ss3CYGyzzXZqxFy6Z7ix10NYbYJU1YG
HB6DplG69kviQHsySZ5ygqYmdLU8ZXvFrJ2XGM6irpmXpdknsqw056PEH8dz0IyfzIRiHEh8Nttu
Cck1XeJls1BCMMn6Hnn6yBgVGFza/spnukDRLmptaWbBoZIlOaQKUnkZZ/NYBnHqXI2/HD/datxh
WyJCLEHKdln2wMnzZd0nwU044HFl8LEaube8J217V4CzrpthKndidJJtXmhvb9aTcde6fc1wvZ7W
Qxbgl2KZt9y1Zw3NIVYKuFLpUpwqKNMPSGf/LQFNPTeWk26sxR4/JME1xwmZFLuXRJklMg2lt1zg
QPswgBaekmMv7bLfjgrXBJ9PqnGWCbZ9JZPciAoeGXpbHbvc+NIUhIdWeJfwGDyQr/KxYP16ZDhw
LilrHmep+q07yfHXAg22A9NSvBEFcTpCVaDZHsHAutM+QNgs1myk6o7GCGi3JTCclUKt2mJdtNHk
natpWiD7vC46vDZYGki5E+fcd+wQP3WNzly0nXdWNi50nibQ1orDTKZEfUNqRPc1qOCuG4Mwynog
ZY7qIS68aToGqYR2S0pxkbV9S3yTsWu7eRcM6W3DuKlVXniy4BNaNqasuQuDgSk7E4I1Podx3eYY
cFZFoqx1PWhGPx3JG7Ad3ZPhx7dMPNgduVVfSFRoVyZC4AOM5I1HXcywuMeUuV6Ls6Zktlm9N0bd
IED7n65Cq3YcJk0yzJIHa5beHjlAXgo/qzfh4IidNwkUXMkPHcLtziLMv9SC6SMcPisFpY0daY+B
wR5p6WO3Ti4l/P436235SpzHyNvYxFvPnO8cQ7tR4ncBOdtIBVFrXwvQbNMa971q3Ufbu3q6zbiE
1Bgte29nE4koSy6eUGZ/jl7yXLomIzDeu7MLVb8nbmSJ5mDpVmEZ3nogfvck2HX2Kr0eGgomcsCN
ZXBoJuZNLY6MqCAwZRUPuJ3rzjZIdnJpPrdUeZqMZtxIh/WZFzowHougbh6HIX9IS06zcY0pNmDI
uZJWbkWGwsuTkGa2soh0OVS9/1pltklwRoA5FKz3pjQEt8G43RXC0V9J23F57ZNb//pHba3W33CT
yyKztOco5VgHSvjWwq/sh7jnHJdhyMyh2inWvvrBx8+Rrpp1QMEgYymZBcT2aAaedlXeYLr3Iifx
vivfZVBDMNATbkuxtvPhhrxgLl14/A52EhPTPCJJe9lvuey2MnP042reeNNofPgOplXFonUEQCnx
+C1lFTW5lE+Dwy52yvEXtrez5rxEuiwh3qcSxT/+aGHR3U0b+rF1yjsMCMNgOUfyxohOGMdkwoRh
nzCrcwcJFcdeTBDe0SOzNH1m+CGzdR5yI97n81h3EVdD2XzFJFSeRLeU3dP/4GTd/DvP6spy/Tew
Rlp+fX6NP/8V1+BL/oFrmF5whbVsSK0A+PAfuIb7h7ApgwjdEGMBsWgAi3/Hyciy8kwSsIg9uNZy
EQH+T1wDzMO5ghXULrj8ZwiQfwfXICvuL7TGNRzNJyqJNd0zRfBfAvQDHATkV5h4cTy33891H3fV
Y6IqVsGbaVkyYyeJD7FuCFX3to1l1ydseu3TVJGGq2MeS7IprS2jynpN+slYH8IJLiJV+AarjrT0
dWpaD0REvjJCP/laTDtNGNOuCYgEIBi1XAVBgwXHIG+mkslAPAqaUB+639zUmWoq/eSTQ0510fQC
7OyvKRqXxiXIkpoqWB874Uo5c/VtmwSqgCFZ+9brFeEG5Nlk/Ph7Xo3hUTlB0m9Guw5OogbUFjGL
YRXXWPoTLkmEwY64Ry3ueo56c6zuq3fliXARJFBiAoYelIkICUxMvcKI48TDiW96T/bSFkPoxW+D
W0RiIplS2Z/8OeEoM1P00uwWckDTX/Zk4t4uSSOitrSOLQzKyLookLo7tmbunVPWys8GS+d1XlSv
J9N5rIDn2Xfzcde5ieAYHISbqqyKrSzMfepnFhYWl3rxljPjth0Zxo+/JVORpttpGb7LoBsvSswK
oDshU6LMWMRZISJsHP3GhBVf5Tp+7tno1oz2yUTCqeZBjmHSLKS+X4gTPaBoTAfLlPrOYsK9mvRQ
nwzMs0QPMauw7C45ZEbXRw2e1qchiElfVUPVfbcjc2Gieqy3pRyc00wK9wdCmLFjalHuJX+/Q4Ao
yweY4gn3UgHQpjpa4DoHhC2MHRGZvnvu0exWLNbLhMmxZa+XaXMlaec97I2Sqy5TDtXzIRd6l1yU
pzElVSLoanTbzHcvZSCNva9azOqkTHDqUfkpmDVbSec6u6To+Rt6AsDQ1YX/XQdT/RZkJZ6KYC7X
i8IW6oAhPWWDTyXIwp6ee0PGCSOvjzIR7SmM8daw6XMA47e+DcggIZrFSWJSUrqw3ExWbmx7aTnn
sTaNk4e1SkdloqHei9m1dnFb1J/zOA672TXI1u8XzsNiYc22m8AkpCVjox3D1lkXYQy733bLQUgs
wdkS4D5gPhFyImXLdbAM2ziLv+VgfHEg2vnVzAU006PxEtL6RjBGSLoqPvLPutLNs+FI55EHZ+FJ
8fNIu/l0wTJEH7SuzZX0O/2dLMTHmBkJKG2+GGu3TV+r0vF3buX2KwhFvQZP5l63DPI8Nhbejri0
uY8v1iYM7XbrJqaxmVBtupVpasld3Jb+rwbYZxeGlXPys/mCkTgBpqnSS+VOu+F6JO4lkSRlvdfQ
m7dT6x1VV7ZnjDL7bmyqR38RivkEMeiu95iF1Se3B1CEBm3P67KoBUPgDzYwrgiNm6VmVjM4X4tL
s2CfOe1ONnOBtmbnj5YR+vXKTq3boLXefNx3eFos2s8qs9+Lltwyv/zMGWxtRVVbt1NREL1mLN92
awxf9FbfXQeldV3vgGTKiNzyKIiTO/Ltn+nt2hEKfin7+XMUyds8+M8xkrBGcNsGHTKmX2PZ8fSG
Fpqd67W/HMdNTrXpvlnF8O2LmHF4M8YbKADuu81dwMjtIyX5k1bSwmesN8mfsaceQunfclwGbZmM
15pKykWbZAKSsKa99ARNcvCk8WYMI+CWY8ybNG0YXDKP4h6jaJdY10reM3M+2so3tlVlHo2+oluV
1C4vcHdEA2gEXbWl5CHbNLPNcuH7nMiV84grXO+KbGZp9K0lfZoa1/2lnKbYGn7yaDsxPQnefAoK
/n5y5EKnqvA26cjMmulURT0Hopp9rByONXlIEeHEnSzYBOUPx6Z3zm7Sds2acRPMPQKWERZHSmDF
kcqH2zBhHKSMIAZvCZd9W7hnLJfEAC0F7RLTT/yRO6oqEP0dyRW/OaaILgRnUIHgu/KbEKTj0iRP
wVDtPZNrqXSmDWb8/2DvTHbjZtIs+ir9AixwHrZJMkelBmu0N4Rs2RyCU5AMBsmn75OuanT1ohe9
bxTwowBZtpSZjPiGe8+9Oh1Tz0Jzp0xD8DvLmNFAw3gqtH5p6gg0GfN7Rj32hzJ4nlRZPTQgio5L
gdggoHyH95uaEQAtUlH/iLygkRITqdaMcUh8ggdWcntWhEjHAX/BfpOgY32nOwRlBEF5m5iPuVtP
b1nOOzm3JvDD4MKifmYot72aTdDvBhKUuW1bLJ2AK58LiW9rxYesRmtOsyqsYQCN9bfI4E1zBr43
tjucLmM1TQcL+eWvcCD/ohywaNG5DV8bVNYEZ+Z0iGxDHrrACAOy+HRRXXQgpwjyj88HfNsmhmru
FOk9IQXZPf5L5gZgdiHQSVYFPxXCzOde8t9kMNtaAXJSM13HyuhcBv4Tgc9daqiIXm8qYHEzLCAi
w2xxQENDj0Y5IyavbuQNgUamZCC5wWoTkVuiwGKYzJvt3VchMRcItQ5GK7eYrbyAi0mpb03L8ikB
YpSo0R0T3cSwckaPsm93Puqy5Qw+MTCSuRzn5aXxuQbPZZcLierbnyBC+Qsbi8elKpEeiC1litaj
lbaafdU6Ki2z8pgjIy9V9+mpIpWspJAU4NNi09yL76ZEdFnMZh6zcHlfKjWdeGEezdGLAwhEUWei
W/Fkqv86YcHfuCKJQM9xbnMDxP0ym8xBrItZrz/7eb3zmbYl2WI+9RVbgKL3Hy2r1EjCb1zzLL8h
6CS/o0Q3monmT2hCAAw6AtrJVF0S3kI4w3qLlkSteklkXX9WPloAlfkh+37k6ZIklgWvrWrtFxBm
PJu+Y3CqdPXe08bPtVuqB78bhwM8048OecxOjVEe2x52SwPTIf4A/7WU6xWBzXSMpMMEJwD7VRuM
nTOz6WHe8Sl10eHutFi3JPPW+cRM2GFYZM5BbGK/ToSb66sw8uJigfLEqD6IA8ILvjq2350b/BG2
KvLgXdaVJaqnKbvrUDbdu0NdJ6FnwORlF3DB6zo9z4H3IyjI/pBtaNyt8/QH3dVeSn4Uk4+k0ej5
RBnm/6hGC1tE5U5ACAfwUV0RATPH/crSxZrCBGD5u1gzua+1yNMhl4yL1glalP/hsfNIzXytXpqG
B37oIA+GBUAi1JJcgp4sfyqZleeVoDoR+wHTESmG+VMi0pjQXFPc0KRysfW3ppDdGoK1GcpLtPNo
s5nPbrDo5+4mEhY570da/RUP23oRKIkhjhjyyZJU01Cn/wqOXbffhks33YTIDogMVMnlKmtmz8wt
0Cs7olvCvV4Q0pDqoz7ytSQHxygMhM5NgTr2Gv4VQM8IuPMTCD/zyfwrkWanOQ77xtzK+tHIV8f6
MTrmcpJe5KCHITYmCF8X0xBu7EzIW++t3jTRYy/uGvzu21yj00ZGkfXnqA70dGDyor+6CegYAIRt
q9d7MFhj9+HftN+LlTuIdHFrGA1IthnjQsRpU5zx2zDfcf72qcatZW3/dq/9FCqdgOxC4EvGHR0u
q+itBOxO49v7aomFwUnGVBuQB2lsNMqbObrn+tY8syGnjx7/9tTgQ+ivoZL5lxLND213/bcH13/7
cbhLxctYEj/ssjVKR7YaCnc90oKzKmsL+ZETDke7MDzWI03U8LuiSefC71oYNBv/xGcYrEIyd14V
wiHmuELfWVtfMdKbm8y+9/x1piexjWE+OYxkXtAzej+jqskB+PtWCHZw8yuVOmiHoNps69je9pUb
SjnfRcX2WM24Qk9s9G8iIODo3FpFO/5oV8OHggY/A2MGGFvW+6rs7Q+djwYrsMHHb6NbpByJg5KZ
AbrG39gfcdkuxjdRDKx30eyF47e29GX0bgXYh2nvVpJQgUEY04Gny7wB95VWNVO+boInwaUGK8hG
2JC08yCNQ9t1bcvlP+X+NbAaZECLZRd1ir5gAuproJfe1ZwZw5czT5p7h+SWgCtp8e6EkwHBGbIo
f3MRrX5OIQcvxKtseA3Lem0SLoVGH6G1fzMnCybMtgblckW9Mx7Lpdusr9CZw/HAEsCc8YdbN9LP
Tq5qvWxz1d0bE9cfJEbD1+eObSUbhNCoDpDwwvnNGCcTsGC1LO2jKTWa47ZZaYydqqQYmHqmmwzZ
bvs4CMCs3D+AkPnfSlM0J9SZXjzdbpthLBv62LmMh3kRKDEqoGkV47QRexGeWludws0xHwNpikdE
1GwFdMT7OvQZarTJtOX3SGfWY7S47vesQHdUDXw+LWWimyjarIhtHjsCLaLmQ89+9WCVMN9iczJq
iqthmpOQISfC5HUxP6Pad9fkZmLcjX0woaugCn+n15uMZJBLMJ57FrQmqLpVXeQCiSu3R4IkMrZC
sS+tDLxYNkzReQaVVSe9P4sXmDmfk7D9a9lFA/ktFjrh0L3f7FmlNW9Am6sr+0y9q4rqCVpLzM6w
r85NANmVLtaqH2Cm/FllNWIL6kS0X5lGx9rxrVRKd2HIZVfdjmA09Wm4YKn/f071rzlVgN/nf59T
Pd9Q6P/xrL4+/yet/fZd/xpVef+IbqYijEKB57F++29nkfMPl3Bvi4gAbLTBzUD7X6MqC0cu02eC
Jy0HUb93i4L5l7GIb7olccFq913MQPzv/zKous2j/sekKrBtfgZiJ6KQCLRbqjmjtH+PJ2qtEKnn
ot7CoTRSfuAVAoMNdMBEwPdAxYmsSUeMRQenybcdjhPp7Fd/4qAtuZ1OVt15zR1WSZ7LGA1f82tR
Jt32jvVptNw56xA+mWr2cP4XHkWs5kCzsxEpJ3GeGbPn+WY6NDEVQmObbahunjc/ZpV11xq5+T54
8yiu0ejkMun6EC6Q3VExsFmYRhMKeoBFqLmfSpTm3xVmUgfPSKtLRUghsUPETsAcMlWX0g4H5WlE
Wja6R2MWS7LpwFu+d9S8MBDapW6s7kjsuh3GOiuF/EDXa76TROaVyGaaRn9zdajzN8KkFxhXSxht
xr4oM48cisqqs3ggFr6JCUok3oFbl24hKlxypVhiz4Fp7ICHizENInZHu3YLQpYDFacyUX4sbweY
Gy/WsKiXkRPtZcYqBRAyXEjKc8MCKRKnWIDwNp4HWz2Hi4pSupv8Enpt9wAiTPSUsHVwwCtJ7MO2
dvU9NivjzEa2fwPj7H7UomXLEcBWTXASZrgVN8vTqLdZ0JEItcJaIDlqytIm+Ctf8G560Rjx+U18
3JhUElbfzVejl4XBOdKLIfH6soEc0TrMsNy8qg5wt7pjCJMACS3n/Q7n40xzCrcMH0ppoUTTEfqd
rEGDHRTbmeJTXctG+o/CWNh66UDXzxlqmBSSEmw3u2/EhyEsa69Z3J9CSxoExmDREDuxWRiH/K4b
fyCRyhKqafuHcmvvsnC5cDVGRZqVtTiFVPHKxAw22R5b40h5p87B54TY1vrNrlY+8Tq7+3yZB9pK
hajY1I7LEIy37ZEhJuRh00SFYxcNkgtIku1hDtb+fhV5dYqYBZwX3+w+UI8Ckinz6A/7XSOep777
VUhAl4vQfbpq3iCdqyrhJ1wvmqlpgtuv22NwLg6kuyPkQwlwKIJtOTKCZaCpajLg2d66j80q/RgI
BL6gep7ueq1kkhX1fE9YOzT0ot+eR5mTTT2WAfYt+Ba4+dlXUQ7PKSxz9Kco4eKVbN9YN6t7NJUw
0a6gLEOwvSVtA3eiDMDzR7iGk7oFrLSbQ1qsplvpjwCsJea4sjHUqDZtnMA/JfvHhz5sBYFFfHrx
WBRDbPGpjEc3ZLq26YbCtMgD/ywr7SDJHgZAcll7IEmADBPZIbycbpRaVvxb1m0Pkz29ZZHp4UTO
TpWHt8ew8nQLrV9wtNEV2xCzsKIcHFrHL1uI36s0imNrgH7vc29CYT3f5X19wfuCFAlXljY6M53W
FoVuySZ59Ljp1Ry1V98ND3pq7X0kRlr2zkOO1gn7jNfDRyncjjqJFmBNbpnxCkR816bLeDUWVEVV
jQV7O5Yq+AM9mVVtXpkooRs4FpbbH6XtJhoZ+TelLIuztPqD1Pdg5+YjonHsTmwCL7T8PXY9vt4M
RPyMXaSSFlj9YSMrYNOeIG7Ce4lalW07Y8vYB8/j0xTNzJAriyoZ+8krTxeLUJuGXY7XThi3gIbm
yZyYZhQOAqZMbp/k2zDCJJEiYYkC6EW/Q3sHDeO/+FlxCgT8oHVYeXyjmybCsZYz8xr3gsJvTQkQ
UGmVy68xaB7hS9l4kGC82oN9C69RR8/+i4gN8eNk9T4MGA96Ya9Tf3RwBEEOzFfA001LLoIwroPt
/uoGL/HKEZFHuxj7vIJFLuzuVLhs9fMGV6LpvWZwXHZocn9pPf3O17G7AD3iSafHiWpzb2gWvFtz
NUE27godAN8a+mm3UhSm2Vr9yEPvSsGZWLNnxuhNf41R+8Bu/RHt/g/WHGeTBXayzHzi+lp92wz8
Q2y2ywkXT+az389I1NyZ7XBcwJ0745cLEa70xh/9Ant5JYbSgnsIoReeTGMaj3M+PTsT7i72wPoi
qNp3yKLVLshaJp/AlacaTGaHj03ih2Ep076MvDunZi2Akxd1PHni1dpQIFZbjm0cfY0s6YenLTdY
HZAZu4SM7v3K6ECFsdABJMftZta+wTqzas+zPzClqzlepK1qynkUDzmoboQqL0TtcEvUcP4jDtOG
eyb3gocgEF8MO0/Y8A/O7K+ovTBcRIpk2WCw38gweOTN+Mlov9gRiXqMCKDemY6dzn551QMNqS7b
L1H632vkB6IMn23lsucZqyiKI8aVDCjWj7yaHvyp53fXw3cPofU72nBUnYsnjxKRPw/VNB7autbv
G3uDq+awv3cot99gNG0QpA3K2nL5wzwJan4vbWj2uROPa7/HoGlzhRLt0m06hBCUixcLE1PKgw1u
UN1iDbO7duR6Rxjd732CF/nuWxvvDXCfgpsLJPRCDDP1GbrUXjHBj4kecGIHfNp1iFi1o7HHjGp1
Ym8pThZAZrRXdnZT1mftDwvoZooxC6aj/UkKSHmAEdSeRhDGTD98tOirYKjrDCiZM+s3Ox/GWuwA
Vidb4zUK/pC49Y5XmQ7dHCW/SAZjEPiC9dK2M8/vHABdtwYatyi8A2OFSwtsy25G4Zr2MswSL1fG
PRJ4QKxmBPa/VLiT5ONs2cs1g2p5gelEbxhYjxYc0XQp5+q7ie14b2mJSKEW9UMlSPug0dMQpZd3
5LzMSkLk4iPnMcC/QUd/mL9jvWoDk9lUM+Tjh7GWXmxGhfwGTfQ5inqKxc0G3s9r9kyzzUm1qiVI
VCGqxKqX9SUIyA7norenR1WoAiSk6xjDbtGE1qTUaCgOJ/BmYVNGv8YJp1K2WTD3FRC0zC5/mfgv
n3HLMimp5T2K5+Bxk5JjMIOq1mQW105tEEZX5/GyuheEBjViI+hWffGqmE5D6V/qCyHHJy2KU9ly
HCpy4p8LVoHPm9N/r9tqviyNBZdCe8B0pbVeggz5owh8fQrW4SezG7pYQ7bHEqBR0TbxPPrdXTfJ
aReyb7QWydGZtfuJGEo0ApOiIpjfouGTivfZK8SPFUl60mMschmEgjvEQ2ZcRxIfyi0KT2YB3tLo
0eHNYk4ya7qv2cXhpdig56PQ4plHlpjMBkoqdCCZV5mAtU277P/w91nboZm2YPmYQ2EHsWAOyEjV
7RAyPhuF25b7bV1Li/lwsxBfGfV5YF7zofe8r4a+wjvjdGbOShmnb3/7tmXAvk0knRyI9sAfH2is
zdxDXjqP7h6LQXXJ7GH5zLYggBLNsrA7NCTOSAZ/c+jGwncKP10WX1/bBs4f6dJ1STldeZYIMAWu
LeEDBmuRRXCaj6H/01cQog++35QBOWl9KbSgZQ9b0ksRVGKbDFZHNt7VzAfZnDqYKmWQBMPAgsvF
gsAlbvSOM9n3wuVLfA441CKUKU2I78F31twCTWg7rnvcYPPX4DrscVT3eJ8CKx4F4p2AI0l1PpVG
ExVRXGD4NAfA9KB/r+sY4ZoDHTeO/kve3PIiqQN6/7elveVnEzTiWrVlm6c9rCzuI+Lom/lFc9cs
ezT5FVz5sA7fJlVmrHYzIQ/cJMvH2pbhpzXJIXsfXDWna4AzfiShqdzCPCHSjQdjtF6Vi5vF2T4W
dwGohXddmUodiyFHOhcM8ix1gGaZRaAvuRWpf/pdGwZnR4sQKwjbTdlOH8pmGTsI7o3lBj/oxzkp
h87aNVPwDlCAqfng6ftl3rpD3YqbVHkIU9M2s8MqAmJjZojzE6jdAIl/ISwnRXTze/On8QQs2WY+
rabm2FnyiooOZ85GYIxHmHkcDDyALmBuUW/d0bC2/FBFwRtv8SO6Hi6s4uhMJvkLlf9adIW7bzL9
ifHngi+x2nF4IYx2P1BD9oei0DIJ4VYkdqX4F8fwXVhsJEqf1D/QjazVtzPPGovdQfip4dC1zO4T
061z7ciPzWguVjN+OEH1Lay3O+n4j0TVwYogWHOwGTyFW/lWdz1bojDLzt08wb7omfl6QfMHuu5T
ZVAyoGrG+3RzqHtkjVVk2CFNnV+XslbnuSRAB1MuuwUWH8A148Jeb6uCaNdg84sRnRASbkbNEWy5
SkiQBqG4Tg+2COad03DJo99kGzsunzSaZoqJ449ZN/suyg1QEhidlRlSlappuJk8FRR+WkKXWWGU
o1JgtnBCifljlu3dNpHd1JbZMx6gMoY8JC/aEaeykgOjuuLR64ftUPs2CRqaTC1+Tla4uLX6IvpW
1sM+CvIiYTj4Y5i8z8KUy5FQTtRdrBbpgzDiOAQlL764FkxuE1GAXmaN/8MMuLFWU3CUCmDWNVDa
pz4bufRFD4p1IEStaJyfUSu/ufB3HZP5Kz9Xm7q8ZilrThQhhlec8JAhv0dWEJvt8tPs18/A6Z2k
DdhCG2Srp3KzU2fDGlQ12X21DUd/9i+bgzcpb4LhEEBmvVu74CboBoOBTpbglWZ+Lwwbrcetbyww
isfRWtLXhH4ZG0X+h8hmtXeW7t2xgaUo/vJhgwgIg7e4VM6AZJUJsyqXQ+PBRa0DTGDzalIhwC10
TPlnniWLz65L+AGjnWuNX4xocYgB4nVWPidEa3tUHfNnZZQfqocB3VTBJapA5+mRfbqBZKcsqivv
0Yd5c7VinQwTNfikjMwKKrFs8oMedIvlAhwmP3LqQZ2Ma2nQAFU4j5YQDn1xMy0bzpQuCInQyZri
uMoAO0BZ6J2xVGT7EJR21Gh3T45tPXQDXW6/1WWSuZAhZvk+Tjnthrn5OzWhILd6pPdAoq7Eh2LN
s1nVViLydrYzf7exktgBnjntbHEPDz5uM6mefAd2VI2jJlFWea7VQnYK2ut53j5dzqSky9cpHXAr
p1lW0xYHNTq/FY5AJnzzbMOVnhr2DzNLqgNk7urahjd6wwIwGNdtTQtWeNu74digimu60tDo4zbw
waMibNg5HjEovIrzLnLX69w7+zAiXwdVxa0W2EW3GM6FaBljzR4yKJaxDos709DfK6neDaZAWYiV
gQUiPH8PH8YGpNIvDsPM/9fGlcCD4sHsCsQE43ma8Sjemj97OmarCWvT8PaDLRxkomplb54jfhxt
2tDxZ0Xh7Nbddgu6eSDk5sTjlApmB0lUCqIs2gdsUtBM8sSEaNvbDYgIaLsMpL68BWjjWqOJrv4I
anWlmOMjySW4gr2AOx2ChnI+7EEctFBT+o+wg2rVG0ehuwvBOK+hlx+zYHr2ItwXItffhZc92wzg
UeEyyFmRQzDg3mpcuhXl47JHB4vKti9ThiZWMtd+dq2dBhMXHPp8QzKUwexHx3baXBiS+FsQLFU+
hjdHP7E+3uiesuIBixuBXaN6kAsVOsv1JMyjy4wEDkBayj/4bLqgLGALM4NYrtGir725Hje0AR1T
9J7ipdgixo1MRXfSZVrVU61m2/gwUROTKzLdgmI4buoCwa4HB2lO2oVjYBzDK2Z6pg+jI+Dpb/nJ
Lq0vMnXDnRzbdMPz3+YTLyJlVtBcI3TbUQ442N2qN05RiNYmYg39Vcw4PDO8hodlzh/cbPg1Dz7g
dYXlqv4yp+VlnYhcZoWGPdkm5tCiJzZcfYewZz6XgfnOX5tzBIVxn/VJQdQKvRUpFMBWfjl5f2Ad
ey4aUMdhOBycDtZc5eoUk0FSwW1FEsdQxtLDpyKUkhOpucz18MMRm74gLXzoiO3ZuWDKD5GHP2NB
1xs4KwWVt2+G9jNqh5dQBJfeLtJG0ksSMdfAppZ7VmSvyICbPX6rZmcAnotVJ0lOaB8wsaXRaFu0
w4gMg+l3P0KL3RSu4MDPacpmhGTl3WZ1yJJQF0ya0cUc3tvTzNIlqNQ30gvmQceqWP3h0FW53RxZ
FVKSTf4Y3Dv9Ys0vWECgCLSFMscjDzswA2Nba/OXLhgxgUDe1iOOZE1YrllRnRWkZfTYtKLUYVs5
Pyrwt4fWa6a927sTouStZrzjytvmw1/MQj8ZBP0NJzmbAeZoOoU+SpfOG75IL+xQVbmIjwvKVf0o
NDVY4hSbwLtbO+jMzs1GqNEd6tHG+gG95icTCCzDbskW73WZzAENBF8a8TI4mvUS+fQwXwZ0+cXv
YSndxHY1n/NMyaF5dpaM4tGZlgeCcld5mr0g846AxhjcuGFrPxOJMCBe1u2BOtRbD94UmojqTQkz
oZqQE1I9YtCiKdPiAuVODJ+5uDmCOxbew77C1r4csLNSJEBXH8gAq/M6Fuv80vUTLXA7oAxh+uAS
BcLsbjOvJlv3p7zDZYYXmI0F+dy6ZnjaMtxnJgHmKWj0fprQVKKlcxAzIhYlma0z+4BgTN8qHhA+
FUCXmkbl5BCN42W2Zf43U8Yd7oeWaMdUaHfKE952/MAVjR8aUNVYSNFy1QZwqmVOWMIIL/Y0NWWo
L8HEwDFo1bizwNcYIBdxfm1OBT3Rak/hUlmAREQXQR+W0P7xAI5+g8ZuvSIdGHbS9gyRsuTA/BIG
ttEcSYcm3chrLUD9gQra3eQFniKLhb79QRBjyRgrBCNflXwUbxl3Yfa6eGP4g9yWvo7X1qqctOiL
AsEHAlqSXdopSPzNXeNo3sjBswY8zQHtig3d0SIwalrwGsITKEDX2OuBdcaya2ajSdjZC8QHW5tk
EIQfS7bQR9sJr4U38rZZPI1ny15nrAujOKiKzOx1zruzdJ1rmWcCyP5m7vyt/hwyHG9Ai6YjWSve
hbWLmYCSfpf69jga+PVngdC1JvBinwkO6468phvs9BCJzjn4SiD5gVa5U92SYZhXtLmIQsFfr8fZ
QRSU5TC1VSOfgB+2cRuFZmo5o5ugoyHzIwirtJWt4gDNJ5YqMNyJS41vqIavwdjUmzVuObpJrzLO
faT5NA1B/VSz0oyzwRyOjh5fGQ2Pp8Uk8Sm+rctId5tZA0sME1lleM+2b42XBv94qoPhNppp53Pm
buUxsvFxGPpoDxDD2JyCIrDUty4P72w1nedBEZBr1PDWvByhJ+m5qessb8Xs/nbsQt9PRU4eiFPq
a21Yb4CJ1tSdl4qkC2Ja2LKRplgRydGRIx4XRGLx8rHB6Qd5AM69wyet4ki3ULQWLVMFnyNmMMe0
ZoKkoHR4tOkGCDOqo30pmvYb0r3pCQzExVcq2C0TBQyJOeTEbKtM/d6oD62j8yNrp/FtxKe+z+28
eIGmfsWm+SvU2R6Ftj7XzBj3kDTcA/oa91fGtiAlkJTZuofaMJg93nWAbyl6cgdJxLyeHKz8p2bG
CuyT4v6IcsrARZVPJ9xk74rgjyNxlTS/5cjrLyGdmqrn+qicPvZve7c+iKBZI6mJydx0kDIZ3OEF
uIIE9SBSiJrhWcmbfs9CzXxqJFS4QYQqYdxk7CFb6YNrBUaKNuuh4YyBfpbhdxJQUnuBrVVN7FKE
YQEGI8uZLqgOwEFjMovQdtA7470bxzSvR7qRbfFjT2hOjrCRw1mOnDBzRjoTDIoHNW41WVYFRQFT
HMAO6eAPITpwFnJMcsB0s8qk9DNBSdh1AaV6Az212cjlVx/UOcmdtMOLGR48NjmJRX9LdoZwiPLA
ScQeLWq+Aqd9K5ylojo1CtZmwTdTKjJi4Edi2st/SN/AySt6UgOxan23ielNwTGZ+64o3jKRr9i/
LTepRhYoRRagJKH1a277DG+vqzB/hDYJuRTP2wvlufPS1tpPaRbz19l3nhZR/sLDg1dwbl8bS7yi
yWuPXd3+IAowf3Iwtd7hONa3HnoDDWGrCy2LtRNTtl0LkwQqwVQRtj4BYJEo9e5mVKDPrftvM6kH
CekTQ4IcBDipp9fsfcvpWSEsBGfkBsNTu+BoI6VAfLY2h3Jnk1oAcIsQZT9q7N20eOKArCK2NOA5
3+yXfSiFFbvk8VDIU22QC5N/5sX6ra4nhkim4QG78rI9ybFfTW2qux7nv9CsIDIj6x7h14s4L4v9
wligca3hLR/GJtmwIO1E0A8xQW8jJ0iLJa0tKJjIpUdDpnES+AsjGxqpoLP8NJsoWzVK4dPoWqkX
zA91voxP1hDdQZMQyW1kRoMq3hkk5Rdv0AKVyOQ8wztio9DJMraX+RtUkXPLRZp4lB5H9uFFIu2h
SX214TcyzT91TrAc6WGvw7pd+7A8qbb47fhArKZe4kQkM+KjRPC1W/1M7zqpmoNfhf69nNbHkaSs
Ps4F0d317L9AP5hOLpy5x07JOqGCQ1IZIQ3eRZ4iErDVzilzMmSodkWK43ptwAGeao+HnzwT/4NF
Iv+MWdmXwmjuBoPzD5b8dJfNAnVuB3cl83ElYyr5FGtNtFjgL85xksZ2x/QzejRA/MUofqElWoZ1
HSVOSlTI1QmaDFZzEfrhU5gzO4bRpd948KabK1ffHuOPvtePZte+8Wl4LUYU/OEa/KwYoyfIUVCy
Dg5l7YAXUuXNJyhN4xvz+eaeiilht3h7ETj9h1XC6NB9dpy4llMrI0bAcBFrknPV/JzW4g2by2+i
uhyq9fXddASsHELkbdBc/nIswhF3YQjIIxDZ6+ChkEdbfyx5vQ8WEqoTBhUM3TICCbKNCqBYMX/h
25jI2GJEs/CTXu2y2JgmLngtW1obzk/Ss0qMNk/BVuXQaMqFbCiSZ/0tT8vZK089T/XRK9qW/SCO
9AOlRHDi8XFiq7S942b78q51xCfQivxktqF8NSaSiLJiJfd2246VT1e/jW1/WCAWJJvbuHvNbgLX
rO9wvEGzqiJ+sZuxPO3QwxKGVnZ4BY1LsFRJEZIRqrqXMVSvje2KNPREeEUEWl29AnWzHssz6laH
OoyswbBSv1wFGq6q0DyOC4uwbRoYI4+sOxGI5hcb5D/i8s+BiBpIRtGdLtnbkApc3xg7DpHl6CXI
CY1KzP2r9i4ZedQLzJZg44mxyOUlh9S7ypaqLMZtwhqrEun/C4z+KTCybGQ//7vA6DR8yn83wf39
4/9UFrnhP7BXelaEHMjF2OZgZ/sns9gJYarb7EfI6jL5E7CH/0tZ5IBND02fL+DZQj9kIQf6l7LI
jv5hIlDyQwRJYBaD4P9kgfNNnHb/RlQPEJP64NlBqnMeI3eLQL7/u7AomFjUZjMsBxQj5RYPEOyO
eQvbNN7a6VSgzjhmXTZyXgSS07JfBl0c2YtBBQsiTQFtLoVXwMhGePxiMsaZki4EwUTNZjuM84AB
euzQxqm/byYzqojXWPP8YOpxyfeRLAv/DFyCS83fWEISiTEOjvyhZAMCMWPeq2IUz5ggKpbU7ptL
VN0IwCHMwd1NNHnhoSDA8bu5NNxOHWKYbT8NhunTHdMzkYKoaNeHyGY6nQ/14pA4UOPcUJz/j+Ew
AkcbYLbAXplqA5Vmz1jolX6fTW2G/w+ZCQ4n/syKoDONHJ39qXzfoUIEbNodZpPpgsvgTPTy6qnA
FU83nbL7isNONekq5TQRttuVnWEmEKO1Pns5B8yu6XFFxpXdoq9Sap0RJKggDw7RulovpVMbODzg
JYPRwcd8b2wteE/ItmgAnGUtQn7mYn0Y6/W1Fl7HKFK01WfYL/MDx+m8Jq0SDsmW0+Boei2j+3KZ
jF3q0a3CuNp6hiuWM3vc6x5bKvxr3Xyz8QQz6SteaRX7Ufqex4tBbmC/s9Al9Ye8cOE3IJCRr660
SNOx5y66zjUJlSdRCcHaMzRU/ocAJ2W/TD3jvL0zhaSrQ0jNllSGzS3+Zx5ZnM0yaGklM4LhdU7k
KowhKKw7Mp/4OOU53c1OoCxm1N+ShJbW42DKmMCnvjp5U5u/DvliMM+MLMz7OUikbUcuPcNVwxgz
QJITmhgZhATqhVEdfhEbaDKOrvoWbUznTMWdXO32W0HvzsREOtnvJVzXt2ZF7JlKhRz9yKJ8lUjF
FuxNriDjApVIw4xGqvB7bppAzG6B5wc6Un84A6BYgoOf+3zEbLQrXPWI7Kp9Kyjl4gbCyr70lwIF
TwDDhEbZkEwLMqpnxq9bzUdMzohJNbL4b6v2g6uz9L3EPfGf7J1Jc+NItqX/Slmv28swuDuAtu7F
4yxKlCgpNIQ2MMWEeQYcw6/vj5FVryIy88Wz7F2Zda6qLFMiRTjdr997znfo/61pQdH/HeaUBltJ
fRWvQBjkBO/MqUaS0zQfOa2p7u3yEk2oZNZCuGQG2O8nr/cXAEoRA2IE3453grFjz0yy/RaYTWHq
dwebIbZNYEHf/ISAHMRO2cTgH5DGi+4ZeK38ya1Bg6kB17WqbQa5iJZvEV4H4YrANuYDgEJBd8Fv
UvdJGyLOFXGvnBXj+BlWZQMBdSVlMaA5oNP7FtjREG9Cd0LzDD2UjmuGGezREnmbbnE5EjCd9yyy
ncGnTavNZfc4jcNI5yer0PttiloomJS6kk9BSod36/phG60ZbzdQQDoXG17bCT/bDOM8fcbCFkeb
mOEZ+r5J9ucSyeGnzC6CLxi2vJk2uhlPDUsBZu6YIRisRQQBV5nFeclSHdIdzZz5EmZezx910ngK
ZEOCnYQriD7ndLqqzXihA6AOQTi8slQNFA7yzkgQV+0O9lXJX8bNrU3tbKWKGGRCLkZL7lLcmyj+
ZV0EiMP65TZBv4kPaCi1iwgxswA0oecsN0jPBM1fqdviUEAPImqIvfyzhDdQrBsbEAowQMJ+uSxG
Y7Sp6q7gg4+QJq0Muwcxwhhj1rnrtOEugVqzi2LtfGqg+i4rfPvuq0fGApMYGojXlA24wpay6R5k
6EH7AhpA7KtKAScz1mArBCvmODQaQp8EMyfRm4S8iofOwl+0jri8t2RRZz1/KrHNiF0g1h6GMPUC
yt8cTwAucd9eqwXZ3AYAUfiqnKgimoFPDR0hCpN4LQm4ZH7YS9YcU1Jx5SAZR27PvYbcsbuSkypx
GFrbYQxlO4mfapgaV16OKGNx0ls38cwNjyvaMr+7z8Bw3MVeuokyRER1HmUPk0Y+lTbNmRHYA9Hk
yd1cwF7xxXXVxqR/sgggW133c32Gzr6sEtCza+2bswvusrSaIyQhgjPJwCNFnv2/oj3qQge/9OHH
uoGAr6qjbMFGR0uyCbqCa4LbPXPG0a3IydcGovAEluAZ7VBysSI/aCuGRDIMXyJr2tuF82wpdRVe
mgiAc3ihUN/Z1K8MdT6Ny/jBQ4SKvh49qBs69cHoha+snZ2WJg251ghSEtNPlc6ekIUNa0HvpXE6
+bW+IOTZTE69h+J0crt+2QwYo19lhKhUx3S2e2iuV3qMPzT8BjsLaYwvxJdEhOda7kVhz3pfEWnY
MN92b2mr2auWhJPCktcce+xyAD9METl3tMp8+L6FDumdYSeSRl3UIpN/H5TaOSxLpjlXcJFNynon
zjFbz17F5KOrmh0CkWtyoBndFMXaRSYLe/cuT4pLl+oiYO7B07Yq+zK0ChNVkV4vCCfuyey6eE0w
HfCLzqOYbgGkDB8KA2zOLmZxkHP6hDaqPPHYDfmblb4JuSStaR+MXA2QKoiG5npmyXtY0cneYFNR
NOXavVMK7yBk9tQU+K9Cj5M3ycGiZ8Qkkh7+oXUKvAUyO4EQlI8dc0YK8MK+t+lkr0dFnwD5Fh28
sXxTDlMveiX+OWSuQ5MOXlbZc1QX9IV7P2jpCxNSjYSUvtWjGevym0L4eyP9yt5naP7AjVv61Iup
urPa7gu0RPeqEVicEW2A6hQZAmDldCgkpuZrV9l3nXO5k5ZswQcSv6pHXYOlySa6GkWHeHlGVXZO
UdVeWJNoVSuidje0QDJO176mc57Qf68DkGK4gtopfrFwT9zblKow05wWW239Eg7ASvORPPe8f7Pc
hpJGA49/RBdefdD4lXYhzosvnh0+pVaxPOWFID3SktQvyyXKEOn6KBOztYtx75qgWTdxnh0iTouc
UmI1DfLLAKFee0DjKGS3CfP2Ry/NOfWYe9E784eVDZ+7dqzsaiJqpY6Jhg2T6iZrRnWbQ7haO+50
6uyWb3OsgnTvZa571dPbxI7TrYg0R4dQLleoRqpN3nkpAGQEk7aXnwcdOV+Umz+E4/I6O/G3ZBDm
Xohx/uCoDDljj1FkuKKhijMuUc2CP0iXtbNvKtnBYMDZfJG1N8xrGr7OZfiJvOLaQmnqmOzEtcz4
Eab9bFLfmqhamP44WQL1bCTtlWc0yK57aHsinI4kQ/bMLZXGwvQtVEnWUgBggrko7SpnqbmgYlyJ
aZiOnsEvnWWiqz4bv720WyAym67cBA2EsOxWLWIg2SBDyFgc4dYPSFcQxdiqYco1Ftk9Ar6+eWQY
BTJZFWQLjzRsqKDco55hY6f7mGQbW35oifV16rOvC37tDYR7qyzPvsNApDvjFHCy9D3ENNoUUJxN
+A1dmkeftfLIW9p2tR7f0KPThoq7dqGpo20UJEZqpiVurR/SAER3YbVZvtO1P3KEa6MYvbQiFe5T
imb+lQiy2iInObatlzqJJTnp//9C+9uFVrm/dMzghP7bh/cxyX+81X7/mX/4ZSS5OQH3Vs2s5rth
5j9vtS6Bc/yDXtnngiedf8XUQW+x+Ie+n0eJol3nX2QXx/47v4d/6fo2NhfP8f6SX4bL+U+XWpdJ
kYOiJuBezW/0LtyXz+8PqLy6//M/7P8p6bVQNmDbzwPTQc7jv2H9LGCuvoW1GzegRuKgJTrVTrMe
rauKkG9x2hludyhI6aQA3SpapR7++nr6twtsUr+MlKMa6pMu/ttz0kZJ+berLn8vv3Q/Lhue6z9t
VkJLwpgsafH0LdezEa3+c91c/hVbAz0ImicKsoz7g9GKTonEDcHqcJkfez7/6h/tEAKcXHRLEmOU
ZxGOqP9SviHfgR/WzWUd+1rTVsHLxeQMyNDP62Ze2raGZRlsOtmC0YHGu6ZfhsdnD2fz2w8dovNv
oXV/Q/F9hkHfs+x+brz89lo+7CP7wqazgQ/9/FoWxx+5s4ikwWIA9I8ATejGqrfEET3/+pUuX7k/
/Fm+7ysV+NKS+vI8fvw6TEsZBGHCn4VileQQJB7+c1kw0bNRvqJEYFYHbOFKZ6AHaPO+zh7Gq9A6
x0lUvRXuNzJphE0qLoR0axPOkI9m4jSQnK3NBaAXp5tfv+HfYZm+P4ZAS5uPBZ+H77BIfny/KTdU
NY52gDrPxSfVNeQWjYRKMCuFf0F+/EbwQ7/t9Z+n//Xn2ZbyD58SDSlW2KWR73mAqX73KeV5ovIB
/w3UYF+t/aa6jxrzLXeC/J4EgNMYxhRqYqxOMVECa2QsWznjWDKyWpWWVJumTjdJ4hN615NHT3gx
mFJGWs2pNs+TyGgD2Da4IaUVOS5gY1WBKgfBzdus8ARndfUI1vUe5uMEDkO4eCYWuR60HzMkSfaZ
srg5Yw3D4YVGvW2Z+BVRveWGnL90RC+5k0lufv0c7D/5SIBO8iACiVEfMuXPD6Id6b0nWR/QzUbo
0noYfd05+wIBNMErxoyASIDXgibX2iZDxgqDI/hC9Gp1pPf/zVu5GBx/SH7ki8lZomzXDVzeknPZ
OH5cEzNTMknTIthYzIZJ4ylIJaynGY0DJiruPriUc2IAEwe9o00Oc8eElHAfKvDmhTKpvf71+/nD
TvG7t/O7nSKQQ+VltMBAJjOGjtwGTbDbBmt3eG5H0k9//WqXP+73fzzr0iV51XIC5VzcoT+cZ5BX
C0lt7G+ahmt1MPaG7hwNrl+/yiUr9I8vwybKTnGxrcrffcaFrOccSzVNGJHHCLECeXJQ0Sl/2c+T
7x7r2BUrYiGPM/2QDSYQL1YHEk9ApFRetydy5qF2oXOnuTmQ4/WFrElGqsFpgGh7WkZAIcIddmHp
mG1dJXshidyM5w6quLl1iVGh9A+eWmXfQRWX17XOmw0B4IwqIuraIKmrbc3wknii/pZOlg8g+QqV
SoHProLsIDBWXiSr3eATNDIxrvby8F1Y6ZesHD9GkdXc+DliqiBaLvqxFlMV20mWPJmEXoiP5ZtW
bUfPLE6Bg5c+XGiDFOzXn7H9Z+tYSZaxZ+PZtdXvFg7cqGbUWR5svDyH4Doha8Cw69JxP/RKfIhN
XF0DHWPWN6P886LNfLnqJyZDeJl/+vWbod76w/Nmr/OYJijKMeeyyH9YVigJhh41tY9Yn4/MvbC5
CgsIlvU5GFd1R8lUxyjP/h9e1LdttHyu5RBn/POLWrgO2R940TI6m74PdpE2/Uq2zWlJMCD53KtX
Ufrx1y/6pzuZvgw7LLCBlvy++f/wp5aj5Um8g5zsagAwyubtE8O2x9ZMI1IEa9ENb17F7NhUBH5Y
WXJdGHXwOwL0/pt3cnnAv/8u8+2iCHKB/uEd//nvJ39tqchGZaDSjhK/J6yz0AIBF3uk2ltNjEc4
cGFNAaY4hpCMNk3X+1vHE7egPiC96o0ABow0ok0Pv35r6g/nLpsay5LDz79ss9bv1kOW5FHE5uNv
guKj6zX0mWcctD3yA71DEcc8HfLcvpLulct4SIfziaRL0JwqwYhY4MLKwL/ZtmVWs9O2q6oOPnYF
lPYcBhrN3IfEaRFy4UPbTwHBQ4J7Ld4mvYZ3wGggPTX+6G8hln6cknkTBUi4dfauLRMgBmZ1TPlN
NqYHEBEhxDd0pQMK9lUvGoDDOn4nFBR+2zLvaHwsN2TzMGYgYIR4FSAy3bVAG4KmQpDKxwcdRcxo
NdJrPD5EudtNfp9k8u7XH+ifHRKX6xGlrmu7fEI/P2oVA2Ia0JVsxjQwKATFOvL7rdMnT4lD9+T7
i/2lMNhT8rmtuupb/78vP/aZu/slsrf/Hmn6r//373YDgX4A9YC7gu9R32PCvXyQ//Uw9j8+zV+T
Hy8gf/rzv91jLyfpPxJkvb/7lBVMZOlge9T+bJb/QJLa1m9XWqpnynab9ut/Xj+Cv7uSUGyLYWag
XWZkfy3f+ue9wXPxOPH1cEhrZ6ei5vpdCTpFikFd3b/N5VRr2qa5blqGG2g7wNVn0EzhWNFeuhpL
4X8gAEZilsqKuvUfOlrdOV+L1uR1+8YaaemrU7u13qbNPXp/m8aKpff5r6+5f7fVpC7b2i9WT9m/
t5/75PP7j0vo+w/9tmRsn6fy25oR3//3P8G12vq7YpFSPbFKA/v79vmPWyrmEKb2RJbTk3A8BTLk
r/FALjfmn44RCgdEAd/1BOzZ+nK5+3lvqTmjHC4qF3D0wFCcLvQxy2zUH3ZxjNw2dOzJxzlfj0UB
MOJbTdxAb51DrqKEIYgGUWqzqoq2QAhOfxa64LaCvoXTxY0j6up17gcDBEFvThcZ3loJBjcOAqbX
aNhR1vTuvs0NPcfHDhpJKraLIAbCHEn8LAknjnyWHIJvzA1Mq+UATqwdRS/voHbZ06mGHEJIW4CY
+UBk6dx+sToa/tu5kMH8uZcGb28U9XOxTc3S1lsCOFtnX2OVLipQTn3ETK0POxFiCq993zrMSqJd
ZkyGXA6WAPFqkOwm2pgWEkamIzuYuqipItNktyRiob3pkhwLI9FpSVN97ia36F8WNLcPPLxgU435
4KEStkcnxm9RBeNL1gHct/0o2sh4DHKUd3NAgLsn6vo+MKp+4hVQ9AdNfTuJGGRum7qceoQGaGRI
oTcfO8j18MxonMfQT3vzhSCJpr+ei1ifu4WxEXw5ALnpDZN27nsuQ6fXPsibKwig9nbptHxnpA8d
IpmhqF2yogBOUK9xmpJ+tR5IDHw2xrTQLj1pwZNr0WbOhPKl6MGmHgFpaeU0ADLTUsWPRuKPidvq
ZSyQPPUD04NNuBSoloJhUmuBu6rbgW0JkUNV5S6suhCtMTvUfEgV06P9JEA8O48ISJvsuVsWkX6j
9I7IHoLfxrxoihLvjovEdNl7hMdAHZexc6WTdEh50gR/Xbc+ZpRP1iCLvd/bWIXoSBNRBRLUOJL4
C0xSj2YAv0W/jgb4KoYPs4EoJu6GUSUbCDgFjnOPqnEWyJqDMTsvMyasFfeA4s1vDGrFyknl2o5i
MjokMuE1OkfyBibMuEhmJ2YCOfJGZNazezXlQ/viELlTUt3M6BpDNs2nwu/GM7s/uZWqBvi5tBNR
VKJu++lbadc4vpVbjQaOK/Esi1ONHdRhl8e5Fc7cVOHWBTUYb8u4mw8d6c7+pnenAhaF29s3Nj30
bUykM0muRY40S9OCtK7LjF9xTT2Mm0UzAL4E98YdcoZVJpi41tsC+19JBo+pnnVVlOa9sHN3Rwjy
cgATo+LjIGJ0lKXD6P8r32CUEuUUHgmz6cQNTErZMRJbDCZKmDz+Cmtj+4xXVsfnKcaUgOXC3XYe
LsAuv/B5mlqaryOqoJdgSYqDo3rxajCBh2snXDhpjKly2C1L/hjUclmHhFXYmxBoxa7CWsLiHBzg
kR4i4jvsiJInHyOfXjtDiLcoQs48MX9DjbAZR6kusIMRfAqMBvxZSI0qYseTzt0Ow+IflhGWgpku
xtJwwMh4krUdQfCzBpJMewVc7bN23fYld9O8vsZ0D58nEvCJdrPwsCAMceLGUL/i5TBe+LbriWFc
eDPJJD9BYEkebGLWXhr0/U/97IwvczYHm4zbAKqNoo/wrzqZxp1UxXa6noHjFNsS48rWBmpwXMwk
9wuk0zOcH8feR0OnSTTzI/CTor5gKFLh30BySk8OLXKymNKgPXUmMC8ai7P77EnSZGCJjy4W6tgw
z0TTsLAqZnJqoSubVRvqaVdBKzp1cec3G1n4JVIkx23A5CHawE+6oAr1h9bH7pdHtz6QNrLhK+ns
+lqUzlsrFxNs1dyIemtXbCAY5gWZFWbBVNuVlxguDOOMkKLxUvxzNmKBM6l3GhujnkMGUROAmcV0
m3SeGQJPDJiJ1LKxfkBumtRHp63S81JHQFOwDNL0UtVkA9PL8ePdiHAqyOSeu5u0DafHyguwanTg
/DdWruyHGC/R3VAt4adojAOmuvD60XMgjoVKO2Oy1CW7LvFNuGIxxZDYETpIVmZyyjjPkmmIcDvx
48/cPBJyVubAas6NZqNZAaQkT2UcHeDgnsIPd3BK+NMdWepvCyS+es1rjNbaigrQbNBSm0MZTzXi
moiHiHA/Br9phCyJIxRusMJQ1tKB4nufPOh+Elhc6zIDXFeSqQj2GNpyWHmXKLawuteqBqzNravf
IBuz7isf2S7ObCXvA0+wnxMKFn30iFd5qvrCtT4kVsE8uITv9bXrbPUas0UxQ3SmS7Bpnu+ty/eK
1Gi/2HV8U8lf9GPsc6pnqaxS7Gh3tcoZj4VTGp+QwQ0YIbQZAwJLPOA2OI1KF4YpDpVDV3n9yLC3
RW/AT/bVp0Z3l5foCZJnIplihMja2j50xiJissLrRBeKf1dziSsVgrQGiSwnfadkBySSiXJSBB8C
xPiM+SMD4a/F34Tto8cdQMIEPSLeWhsW+9G1quVIi2K88xOEgxtinQAxT1pdPN8D2z31bh+TvFZa
xcgmyCR6Y8e9iz0Zrd/Qs1s4WGl3XiEb9A6elVb2Tma2OfpdNzl8VkJHV9EAV2YFvqiwPo0VienN
poQaVJMiFYfzjuPePk94OVA5dIw77yifZnbCNN+PS8+nFeUJ5U+qXIVeGLnyPq4GsDwLUiLBXbxM
7YNbIi9YG5KrmLBzJqLLgaKTPwUkk6F/ExaCln4MU/BrsE93ikd2K8aCWem6hh3FH1UCcG9ROZVX
dpxGeJc9PoQ9p+94JWDNFmsbKOCW44nHFHBVDy9h7mCXMocJ6rHRYdBf1WqxQdSQ7fi5tJc2OkQe
92h0xXNvHoasGPOTZQXZuQzYAVc06+rpALGmwoaNV/feietardUQsInbpUxfcOP1QBgkh+5TmM3W
B6teeGsQxYMnq11YwvSxUNPFif+Gu0Z8TImwrE+hIXb3LmbDWuc4DugmFSnpIj3Sj2SLgsicm3Ep
OJczNjo0ipmXvACOjj4VSSj1GkZHidskCyN5MwiHNCp/EUAUTNuSJ1Q2FkFFyADcL/ymAK/NlJQP
4FuaCdlbRIHi0OV/BWyDvmuFlIokeYypZY4j20J25/fufNULSxFg3C0wa2PlunqVBJf0BREsqbty
OfDe6sEj76QlP03sRkvQ3TRA/zGEFP40Pi5OO35ZEpKiZ7tknyzN1GPXshuYMd6FLLlqkezfG9JR
1L6L7Xp6mtM+pGOvaPDsXJJugl3oRjrfpSPmBx5xfwFqZfrQ8qW6XwQZ4xPpBCF6di7F62yo2h5P
Ytbw/sSQ4X0Y0S2t2oGceRY+Qi440tLgf40ZzVLypl59bOnKlsCF/KC6RkfpArsGALFo5HI0UgBK
1M4IjTLV44cZmAUwKdwPa2/KxabrOoN0rCSTe+1joKEaH3v/EW2esI/lJDNEMBZw5p0pU/KKbIeh
3u28hFQpdHzANAd4fE5VDgCXsteE3am3ZfU+AICgHOHPj9ez7USfSGuL+rMq4zg89qq29qhtw4eW
1aP2YAu9+h2tG22aTTH45SX60moeYKUsDaQpfZmkEB4tbOhjfoP6Msxc9dQsIyoyR7Xxdaciz18b
DR5wD2x9gqvcFtBQYs8fP4WlUPZxChy3XNdNSezRUJngqSeQSOyMXTo3iuoLTRw2TiwNi8AdZY8X
yhsuPd2sx37EtEAfCeoyvTNk/qBHyXjGZzYdCQQeCUpXNfQoLyzgLpDGsTz0U4evrRSLf9WUtoXl
XQI9uRArQM02kh2fx2HUTZintmJZ4CvdNQaaDKA8aNXjrNUHANiI9uD7RAidBjf5qAkfQEInS2fC
aVDHDrodqFW7yB+b+OiVjv+p6HNiHCYFPsMjQVuSwYjGZ8vZDGJBijR+c8sSnTBER0gkWdR63dkH
SfS15baIAxywx6mZuDJcAUj3hmtrEdH7BEgfZgWDqwKze7IrK4lIDBlJgrplItqP395jhe0cvhYA
tqPkKl+SQN44o08Y4ZwWkCOGrhJfMEEP7tEfIiv7JInvNV+sKCRyM63xqMDBxSvxEoy6+DSn40ya
gcmvTesmR03QHDVbFH3yMtU0q74r1Is7+b3cppaIn4W3aMNvqYp7bRLvmb+Z3j9CqBKsWB0QkVsX
nSGxscgwZzVh1T8Zq3cw1Cvg6Vt2JSTLkWgL92QHQpHlRSOyeQba2iUfiE418UbTv0JZaM1Feyws
nZBsVkVc/9YlWRX5FUM0yzqNE+thy3iZQJIiJIYb0Z0bv7opese91HL+IMvFsrbIbEdwMa2fmltE
MeHb4PAhb42JnT5FErTM0X7BwTLRB/bS6eto9bV6mnQGxI6wEBsUvDJ7gNjRw7B41rPNgPWpMHq4
Kiy4cM8SX9GGSKj+o8v55N+nbbmgFfXVyJrWvrUZ0myhtrZ9kmnIE0nwiI8IfK8iz20E0vtarsnu
Ke4mHWUHry39faIEEH4Ze3viqMKTPWE9scLMfhZWUbAqcZ4wvEUFxaYzkKyQGuq4DeSWYFhpbnJn
vYBw37bJ4oJsYnqyEEeaAKTP8IrnK4icVrTVyEhPVLzDR4pROFWDzquD1czzDXhxnKFlWSjYiYr8
6x3hFIAsG7/V3jqEDdvgoan5RpeBqvKXmLVQnmplc7uYOm6/pBwuFBc4JWCch0U349YjhaUfRg2v
RsoUqXc3XRUIi2HkOdyTweE9TlYZWrfpRJoFQQb6jpTABil0X3KXmDDeiWKGPYxurQjffZzAGKPp
Q99VerTX8eAn5VFVcrrFGTwNHyt3jo4K0D/BALMXX/t+Z66HvFu+LBgJvW0P6us2j6ShdR7V9LCh
YHdr0HOpvyHGZHko6dsjxIuTgBlzMPWP2ZSCWHfgDwP3LxfSfvo47r4sCpN86HpGHzuCTOW6xsoO
qDXxgicEz9HjJTYP/x0XmZURuG2Bixi4WoMs53clZvtRjNJ+TmYRraN2Ecs2Jxl8X/kOWs2eidsr
JLD4m2kcCjMnXW6JaOWpLj5RO6TEdiSz4JmgZiPFnaeixwG/+JQasg3iEbgBjo7AtAnzsaTHsAqt
3L/q48ndBsROTzeDMyiAf61E3+xDPyUHdALsqLhAj9RHYNotxMQWWrtQZK/4nHl4lk+HdAMQz3cA
yVPJnrlj++HXEpD4azQqrqATK/WIJKF68FzlfKBJS9YtpWBf3lV2RPxZOuWBQ+veso4L1Xm7pxyo
P+NLlt5rL4zWJPL5Wt6IKK8vF1fnlHGHnR441NQb8UjWlT8bxAwSp/FrGVT+fGztFmdWooJ7xAwt
04yszR79xWn0NpthIRyiDjb4eknG4VoB8OTzHistr0KvrF4X6SHXgwEYnqMFotsqyTtuPgFnCUUy
h/5hCQy0+oDv17Yb8c1cZ1gjzBXRfMLbpI4w72pS7snVwDPsqnFvZTKaz4uUdb6v6DARkRlERHSY
6CWqCTeALTMSb4hdYCK021YHUt6hpcCQU4/FCLUl8fBxrlCU1t0tVbG348gP7H2lmW+yt5JCmQCg
iyhO5dTeW+RgMd4dWpGAWChZPHYvRjVyx4tHjmcsKOgqu7K/iwd6C4OG3v2Y2AEG8mmMXYyrPUFb
JvGxPaQMOY9YIPxH16L84QuT7h0VZVcy8sJ7JXz/zIiGtNipGgp9ICci2/RYto6BSnHCkYxX7SYU
Bk9wzlDZFwPxSghyOHeH0XMRwGuveStCP7efe+2NznXd0RRmv5B4gyIYE1cDu1VBPPilObGuMarz
Upgk9hyXwWOcLhD14DJV4yob8uU+7OP0TWDH4x3RfDi1YU4rICCjAvJaD4Z1ZWlhDgIjAR/X6IuP
VFVEECNOK7/UnGfgXwfkucZpubYL0R5j6UyQCmZ6khQPQRUem9LyHMaLsX2yWkK7tsbFwpJDPsrL
9snr8xrIwkJ6zLeqGqcz7qFuhtU00xvTJc06BJ/lLVkksXkBtlbP6zoeJS5ySzTbVuUJxLyl0GO7
JTg+72691IVvD6guP9U9ypYnN04wOGh3GiCNsk9pGFm4xuGsJELTAXZ0S2ZCYb0hxPPjXY2hZtrF
srMvlI8sc4L7pSOUFZAgc5JzBUWk3+DRIRg8455LTEqsnudEwytBTuauIFDjF9eJKMGUEhlwo4v6
gmQeMXG69Cy/pPRcso3vcQXejcMCvwyeQHBDnV8ftBOV8y6hZ33HV3l+KsJwfCBxhI4A20osuZtD
VUmseM538JXlfi79WNKYy5CzhsJEW/JS5Ovk6ewG0iNrmUOBRAbkVRVe5yDO/ANG3IG4B7pSE6wb
vmobLOX5K1QOolaN8PszYKv+Kc5BQq0DYMdAkQFTwSWVYfKhiA1ZT6SKI85oF3tGjNMW2twkMcbP
2ljWW94hHN72ZZmSY9fNZnyabX94M7UPK78iJAybAlQlCTeT4sKdj8KaFI2lZhye4rlnyxysxpq3
buP7WHNlhqoc29+8Zzctq/swEwFJ73PsZfcyh/S9FVHA3j0Fjf+ewusCohP1CTpyrBgw0+pxX+i6
fFtIR7sRupg3aSyGLapyYlc1TOR1Z/QIMdOa1SGJScEFu6mB87Q1+NOhKZwdrbWYoCVCFXy3Fzfl
0E8HU0KG1q2t7tDeWG9ZO5ob/q76LnYdcTAxWGUgj463L2NbDHs9C/W19PHkwxPo58Mw63oP4zP6
Cl5BPmXNUsancqomIowvFvu0yMv7CFzXIez7kvt10HZHu3MvzncH6Rd2QHzAq6obPeJ5RUJPwc0d
MlXQxvuf3XyRnxp011cuzdqrRnvU28mckKyVzeQCN3IpHSgVpk93NizbN4fWPF8jbPH3baji5EiD
s5LHxPUR0UNA8aZtUAIj2RR92h1636CQDiCXWuQkB4u7653ayfe5NCQ3hb3TuQh3YvAnALdnyntb
xlBuZle/lLiS5XqSy0gPEBLGzZC6jfeVtiNZoCGUdBhr4ATNrsgGGtEtuxlW+zHYjxNlryum+jZq
ciVXNGejcdfMuqelIFz0ElzXGwYv4DdvNGr5e0MMEKAYXZoR6k+toRxEvUPz3XfyczUPw2sIkvBD
0sQ6YdvCO7NW7YiqQdmzM5xlDH7bN9R903qpJe6oi9kiORt79O5VzHlxi2eKZJ62m2PrG/te+Lqo
QVdH7aX+iRgV50y/nUfgFuLQRhWUMweLbUxmkHSOKiEA4qMX5/77oLz8FOaVt1VZ1rwGdZ0RmRL4
FKmLMP4Bd+FIqhq1Z7EzRLtcXKzjWB7YaEjaybqiXAGUxzLe9XF2pxcfkMoUz+URI0khV4mu/Xdk
YY69zRV2PwZVQEKTOsTuKJkBMHaCy1DjLvLWJimhFS19oyd0+5nP2QLRx19X4P+AT/OfT4+9F2X7
wvHVkaib7n1ZZr68MgPIGjlaINmIhXtQgUBo4GuREIwWAkRmotG9xeT7VITQEjIU7UzntDYZRH16
5QcLOGP28HlX+674OrgzHRVTspEixaEvw017ADMGEqeCyybnT9jU/ZvE6gRNX1FPd7bJ5efIGarD
0gjAUi2M8lHmRbgLjQhvlCOAEWJ8beJ9lzawGRewQehI64GA1nyu04dlxJbP2USo765pLToFSz6l
sFus/KlFBnYhhAXfrLS3HqJKVS95tIDsTU1QvyS9bWhbFaLIttZUqPvOFw5Ak9q2vrVSz6c+693q
6BqH0luXcz+xG2KHOzRBBAqPuw7OqWCm+UZYYgDeDpdEdPbqmFjafA666TomZz6+opbp79xAOP6H
0nHd5qzsug8598E0nS8xEHs6Hq6/nxOv4XZfqfG6l8oB9e7jDNz7JKYDDSOMFy8LCYLkCEFO52bV
htG+9/mysAmHDL8wlqmdRdym+zEG0+xtL56MBGehY+pNZQsXrE5up/aGpmc/uGu6Ffq6pU2MZA3+
C4o9epkE1EhwhhIQtCw/h4vfJLd5a0gmlbXnAiOyhE+waMlCZMvL4pdAovO7boUZHt06NQSD5kJv
uFNy8UqkqFjf+JNhH2dAebN4tDcNrH9q3tQ3G43eYMu1sCeDUdGWQ1hXVIq2tHBTXKAd1l/SHyY9
p8FKiWBE4jfnNHjXmiTH/ci3/3Gx/i9HZ7bcNpIF0S9CBFDYX7mToqjdlvyCcMs29q2qgELh6+dw
XiZiesZticRSN2/myYSsY8Hfj2to7iSuPe3kXMm1+C+loxCqWjHGn/zZ6bUAkXq+012ObJqm36vQ
Ai6ysu9JdV9agZYSsEj8XEONG/yVQoOZPptLBXu1+UHVjHGuSdwV40sY5OxA6QISEWu7qH936iF6
iWQ/d5e6CqgoXlcV06c1wh3iDNkPL6CWyIENmSBhl4Fvursrhnj6ylQmeoIsam3/rmpZLQ8iOBC7
wCurDmLNUDcvfmoS2suK1Ct569fa/JFdOszbNZuCZG/AeERbWBEdu02yu87WEiX7RqpCMePAYn4P
Gjvhqefj3GC6NY/UWejiRljYoTvmbkuOQDfzhvdVh6/Ns2HzFakx+i20ZT6Dk1+feoDM//WWXcom
qKZB3RtPa7q2JUp5fmYU9y9TJaaSgJFg2dEJSqRJcsaPTdQtxb3MKVQM1HP/xMrB9Y5US8BD4kUT
S4SeKG62/JAlRxSEjekDH0K2Xty5b480oC0R/YdDytKywuELAXLVw4yzFEf62UNkVIekVnd5Henj
o6wFV+maz9O/ZRCruED76osLX2rwwL7BoyGwlc60U7VeA5DzYeu9LxFF8hfTj4SAO8f2Xxl7eqTS
/2vu95+UtHgkJn1YjJmgZ/QtEJPUs580VzAYESBVxaXhaTGfl7E03hnuT3GORsdG7O6QKvykNfV/
6OvOnio/sZDOHkQArqsndxkSlGI4GsyunjQl8L5inJfotg9Ok4IzigBgJ3XBXZ3E4XwSzRiAbaRX
rOTUCZZ9YUTIhjFW76DnbLKfmq6Ex+94pjl7EVbzcJm9vWk894H97PDTQo/l7l1mm8JFqkfvEQCh
91oHkTffy05ps40snvKdUywKwlcAQcdduuZDw/hxoTX2WUjMWsFZrXENfS59PT5wFGeBtgSysg3H
3aj5EIldIWSD7a0i/As/eO9RIpGypGjL6wJga/VOHG5cA/ksQI7+zJu2KA8tON/oaWW6YrCPVW8P
VS+n8o1JNSYXHnP0O2U5sg4Z3rSd119KrT5gbzZGQ3nNp4VeEc4RVRrtVVYwxV3bSSSm2pPImB11
WD2qvNJjBbI/+4pjuHw7wHJKB/8tssc1z4EFGYbmiGR+Ia+aDusun1Sbn/usS9vpP36tWpwC6QWK
p38ehNNDMTc66fd97gWiOxfcmeazDstcPPf9HJefUZnZBksAKGocHdwZUbftV+E6NyGYrKkcHWfq
wfoQoFQLVcU9gkgf0bxZ1aRfQk1pD8qmZIqioUK4VDBQCKnws5SKZLTM0KYPJpgGDDnVItXbyA6m
ZtFL12sFlhNTZcYArZDtL30xODWe4TAMtN3Ng+lpTQNGXTrFToCKTWmYRZcu7sxlz5xC63DCu1Eh
H/f/dVw1nPLtsvb7kiOC5lAcC+QkLpcgNFcwDfRXevSD3SVtZOzxuV3CYiHKV1QQf8exyUjTG0w6
8W4haDJPeIYbKmU2y4DSdnKYXXsSv24z1UdyvB6HZDp2UeKS1mqo2KjWy3YKZty19EqMxRNPDs15
mhUvG8FW1/feAerpexNu+RjVPW3vjYANhDGNoqqn06aHttcsA+0tZann+G8fxDL+8JLSz68MsmNL
yVtE6r+uYhAbJSr2+jBmU8Pr0SW1rrn/kJh/9E7V6n2CVtXtWf3zcOtCjCRn2FBefUNL85dDqqUx
1CcmOjv2TZamfyUWHoIH+JnCvj+laURXRWBDm9KIsoR3c1CfF4z1e/ZXJr5ES92GgDqNgyzIujhP
OUhAtmdSX2xTVf6JQGShHrCTaXHXpAWT6AY3SflHVqzH7od1gr09h2ea7UPQum4RGrx+Q+6tb6kr
/fCIsYalPCclHbiwUBbrcxrHcCI3OQWVYQcVGu/Lto/h6G91EujpAQJFUe2LDDNXfGaBQYY9hjVg
4X/2rg8urpnrLbnNGjmKljubHF1ZRjI78mww8EClu/R6p/Ddeqemto75yxamkfkBH6+Tg19zQnmm
gtxVL8aUi/uvSjIHeZu7YvhvzB12K//CctQsgYMOgDOdI9GwpgAERNlXcBwHN+dN5Ia8QcmIo284
f+Uy3isajN/Vxwa3iTw4hXUpM6lQg9nLIetthtw2082nu4f9rJDFcpkTG1E/q2xN/RxdROlz6kNG
gCM21E44bBV5gv5tjKs+/eeoCJxyIQe3v5I354QaZhqSrgY9JX5XZFzZd0WoWd5DTsxesE0NZfxP
tbEFcU70td0L9GVF284qBDzcZqmnx7kPundXMCxTnOmlzX/V4ur+YLUlowhgFRQCWhIIiBrwxHld
cCS8T75uM72vCyesYOaPjjjMI7uC/RRTI3qkCBZYKk6xKf/syVDDJiucxfl1XxNE5POQb754PA56
m5hmqH9kDi0JNzWC9Kclgu6JeZs0Q74+pO2iAHWJTvTDYSp51vG2mKplvg8TiTgka37PXGQiKdZD
qnI32DWysQ6vyrVYfieRysWXRgwNrwhRHJ43qcsr4K0Jojs/keHBAWjgASUOIXnBzm94YsXsklkM
pimLVBf3TzOhibkDNOuobRuJnwCEUHeIVy9vADly7E0vaDm9Pq+cj9dPsBlecBmdbHJcnFVyJK81
kwQ649oR4+NM1Unyj/+0DFpuYHp9I3HIY+GMNMJwtvReZfatsFyRjD5ZUp1N1XbOge7kJTtgVayb
VzIQ+badOqYEnolOBMyO9/DMVOE3BkYZ+Is1v3VssNKfUdePlhrAaLbqYuLcby8K90J2FB7P6ucl
4r+cYtf1aQOqoOxCKadYKeGMlRaYCJ71yAtzuwYyl4g6+Oazc2Tyvj001AW2b0M3dP4rzw98FUdW
7Wv7WtUgYIiFlJrHuWra1l5zJ5ldzt5zCTPGoxts+hE02un/zm3h5n+jYZzqV57IPcuoIVDZTvKs
EaDo9BgcECpr/YMRLMlPa47C9DuWGUeVQy3Qpp64yM34sdJV0xyodAvk8joVhQ6ujWe03nPEZIVm
o7WEcBJ5sW0/4bazSLV9ZfP1sk5DGR6gUNfevyBe6IrfuDp5CVkERANrlqc4nwUkQ1GF/JBPoEay
gOTN4lHJeAZmPC2w7rQruz1y4Dj/ngdPYzjjDDNlXE+TN0C+Da2luBkZpJghBQFGTp/smvA9ER5M
uH+/6eBd5xkMbL803yKLGQqRocqe5BqEP9n7Vy+pQ5ruKZgdtuU4TnIrKDkwG2+KI2dPdxY49Fp4
tefsm6oN9GtQNCtBf3Pf0L+JugcZW0y8SbHj0JgugPKmsqu+opl6qGEPSQHvJnVKxbwuh9pl1bNs
+XhH/zEPvSm4MUW1zYhdBu/GM21RfN1DjYerPuFAAV7S8g7PPzMhaCnbD7q1OVv9WUUcVuc5TpaD
Cib+0hR73UtFTU8E+VaAKGGpYbYLjcAfYeBZiB1gtv4UppBftEIHL61TRGbjF46+TuNAlXtIBy5g
WelW6c3xCx/7LtkzAhoOrTswj4jQrnuZtD6jdosCqPdUibs9hQAAKl4z4UuPDk1dt3/1jOz3hKlL
mC8xGZHy/hnzAFiOipnzqLvNovaIgXLiol3pjysZad3AXr1FBrcF7tZBZiMM9Eo7WDzh+Dpb18tm
5kqndFCGvUA+dypLT1kyskaXeixgk6/ytuAPo77PIwKIfNjvQAqR7obKs74GVR48FYrNFauYsfqS
YH6O5exHl9C/l8MvqfTPXug4X1EU8MezOxQwWrP8xzClhEWiwv3NcRPeax16Dx7fBtVfQ2i3C2+i
w9Sz94u6MLhIN2x2zlqt7HVU6T93czs/FYXjgLxYqQTaODV1Iz6HhxtBn24n/NV/TC3MjN2ABn3u
k7l9c5eFKtKli18FFCBiyGlPIZVyxcjQbXH68YT4ce9R3MfVOn3GmIq3dEZ38OaHfEcPEVUqmVGw
0yYA8qbQ0U86WoY3JqcOBc3xCpazaZddW28kAzUI+NGojs0nxTysl4nP/HPjPLJP7HdyjmmyCegX
yYo/SplGb0Mu9PsjsxDfTbBKsMuJlx/HyGp54P+P35O+em6NsLwlk1/9avMJh4snVfiBhxZ/BvlZ
jgjz5J9l1CW4HovsKiIfndHJMagIU7Z8zTLwtjxkB/yX/YSVJtN03kx4+aidqto9/DoBrPFu10Vb
T1H/F0javBncG5HYhTasOouf6cBgl9bXRr67OsTKyw9cPPr1YsDjl1yN0OHaxxp+VnX2cJVsExqD
fJajMcX0oncEJDUpV+Ke1t7o1cQxEYe0K+Rusfc6jSWHN4vg+hgXH5YshXYYfpLg1Bk44bWlMqYS
/y8YU4iKbIfRu6uG/TwAGmJXX9GCQz4EhowVF+XkKKMi+ELPqg++qpajn6zJgVUZiuEUeIgFpirP
C96MJwv55mLTgiN7BQoIkRJjq74CRWuR3Or2DdyUR4VukKz09IxhA9kIwo6lL3xDZ4v0tmZlZch1
3eL1iuoJzjJ4noC1zrpgKKApez1kAvEISMKdtwXRpbshS/oPRgSsKmrYoDtHDAmFoaJsdrgK/XPp
1+o0u7WE6olCe854AJ0pRhlOwH6gCo5Ik03XTg/wuOQnftruDfJV85GssE9mjTTM4JAUp7L1zdNo
6vKaJUX6SIckkTmWnPXNm+EOH9woil+LNsVa5odOcIIp5lyyeAn+c5F5ap4xUTwEZysogTj4GB0+
+sxp3t1a9x+is+lFLFLsG+WxHfXsmp84urLayGaQhlc9JT8obuOkudLpnmtCZQP6yXUyFe0Q9BV4
MDiL4bHE1vKZjCPFJ7Kt/X3XRkCu7pmH5BRo4J3U0oQ1PRsxtyIdoe2TbDTGooQ3TRFwuW/axSuu
EltLedCNp6i/S6bpEuB82XL6g8+eyEXfatZ6n52Pv3+JSYsyHXcH4LbUAqypoH+N3oYvruf6ocxU
DjyNI8deOmn9CHYqdigTqqKb5g2Fx5NlJ68KFlOnKCG+gTqqs3f06PVKCxILbTegeC0IaA7BVAq/
qkcizEF6QWFv5ud0SNZdUxHsU2i1h9Cv4lvAOfWaNqveBZQ4ATKjdFA/K6NHSapgrN6g+Zrn+F7G
watb5AePZ85f6ovssBcrAxZtKvFvDmGpPXWic3fEYp3XjqzHCfIDE+6mjVRF0Hspf1a8bL9oxKZf
Z6qhenMBs3Ij2mWYrJtoKXez0TPr/Cj8HmSWvRWDvHdwcnpBblFjKk6Eqek/soOalz16SNDtYhZc
z0xPhqEgbD8UxuEHf/DT9ykROjwrBK3jFK+mf1qxu1DdkgbLRw4J95aTfGFLMaQvHkLS2YWQeQZc
SW4Z+T7xDjZzg2OO6PwXI2YYPi+L0m/IkIqKxXKc0l3iyEHsrIlJBTuK5mgq6WLEmbhBScsRNldb
BQC0VDPvJIUQf0Nvnc9FFDoXTgaVfJdV66e7uXTH/lwpXLz7IaZeMMakKTZ9s4C0W8qi4EeZQ/pn
WPRFt0YEMNd64an/ZgqHP+5WiYQAzVqglADBLvO6a4/umBb2mIvMXcn5DzGUvmXhz5/4NhqfvOca
wC1bCsHCrSnZELLzxwrkLoIESRW75Vlb3NR7aMGNMmxCQMJxP6Q0Iz7prJoN0mVa1S+Zy1biPvt7
WUR502QZMDM3T33aJWdDKU4Z0267yexkODY5mFkU9m9acdxggPSyadcyn8SWLiZqAjdi0ahpANvK
a8IPh0mBDSJdKnwRw0+85i3nmHoapwfOZneS4RT5z+GSTf2LkzYBJZZxIpMziPQiYLTkAXnh1Qjy
IZwmKPgxcYMdZMOUc5VjYCfJKUfzdvJQNj8KBzAdrjsc9gc61pcVDOcE6jtmMsSomKbqKyhjRsik
90NQ/+Wg/8yMi9uG2iV94YHm/HY5hNAnE0789k7PsUjhCuWOG3myQG2aazonoOXH4NyDuDhli1kv
rAHKl7y9B0vWytXB16DHcfyZFCVeh9U49BkV0hHIpk7CqpaXF4fjGPm2fJgwb4IEr4K7LXER2Tg+
gKdW8XsR8DEcQ7Gm478WyKmDqYDPn1Ms5HBxSrUa41+ouOaAzIEjFgB7WvB+GZr6h7INbtzUsL/d
aXiyhxwD8PhN9mbQvMJt5L0OEvnwylpm6tAfFhV7u3YBDnW2uiD8tHcn6nmbbWglPDz0SfnOuAo2
LaUk4eKlUV1gXHc99VwscKg9IKCmx28FhqP9oas29neDJczwHQL++u1SlMYXAmoutWhreaCHjRRl
euJg4gycrcDVrzvX9CUacgy/ddg4MUplRwQjIxc37OsF/OsTe1MHXqmsv6VPjUenXLf9na8z0+xa
oq5sCqp7JHkrKgZm4seWHhoqjOpOpafCK/vDNLn1cnWQZTM2G3VT7gmlKfOdhiEd8VmVtQ8QZKv4
JcOY8xd3sqnOkW7HhV0eb+17jI58Rp/n360KFL8cvSi3bnGjUxBG1d/KUebC2i2KTjp17RVr8F9X
xQlPryou/e5rXSRZO4SxkA6RCBMrjO9gjfmZYccPPA1p7HVveK/6YlvwAebf4xqE6jg5McWTJJnZ
2WIxtC2sd1tkUbMd+9DBnM6wl7qnKWDI3UakH9xD2waZg0FGzAsTMlErPFs1TNbyuQNkKI5tuur2
09GDZT83ypTOjnmJS/urJMEPmYEDPWjDFlLaM66okesu7vXfNU7hNwl6vBfSgQarDqr6ipWnsHeQ
hD+h0lATopgDpey+B9crFkoAeD2jO+QwFj5Ig6QCbA3mAUCgrCUBxNd3JLak9nzcW7xhVKd1RUkD
7JxDtz3mq1b90Q3QZ/YgsWjkcHLVpGyoseUvp1K2aQpuRIUdpcsame9iAOoUGXBQ0apL6LRpttIE
4fYx5Vf+Wgdt+NbkdrL2IYodib7CWWxaxY7a7RnrPXpnt9wKRaqr37I6DMZ7JYsOAjI+KOQwzUMP
qzAaqNvsonK1PyOlBvXmT3kDR4gUM5cxR5qopG/QmWVzBtEbfK98Ug1/letSNhSOvHi+OokhYROu
LO8leQAfu5OME4ulqYj9QR4UFEK9L2hJMdwSUJm7J68PDH/tJKDePeppWJwXCreqKPhAxqqivZvI
Ij2WAbI7s1NAHx6kwbCX0G4KgmfXHAuzznYNSdP2nwbXIr69tGDDCSgPN7B7p0X6mN1fxqbN/Qsj
sRcClkfyeRFqwKzaC981D0vJx/MmkcmXPV2BFoZAVgfnsMYctXH7u3I1GsoePIl0inUeuB5PpaE/
02wRP/BMgrw3s7W6YOLHXjjk83fNvnFX41LydzSUKGJPprrERWbcg0y74OCPsXft8bzPv+WgeQbt
lV9l8hAWk/HSwxIEipdoiqX1LonYwpyHoQidreDno9OlcqI/a9WT1VlDWf2KHa2Ps1ktPZp+G4eI
SEgcXKSWrXsji+ieaHU8b5vbhG5coLKHgaqGBR2IL2AfBpN+lA3xSB4KffeCPza7iCHs3yy+2Yw5
Uy63iIzpp1YsDXa96LF0TmAntqxwB/PkOxILrZWRhzEKe+x0xomxPtS+T+IEoy6tHPPEaxLxGO1g
3sxt2lfH0ZWSf1Sv+iybonqqU8VkphdRPqP7R/3DjFmN0hEdls8QqQpaPIRmG7fAzIFnrGg5RhFU
7lM3sV2970NxsteMxq+DNyfkYRsJXAKjHvDdJqk67mlwuGe/6EWybwnMjIcuYmm/jbNi2A2xKH/6
XtVsTTolHjNNzXqtwYTu3CjkUcdmwtpGOC8u7HlEgN2WCdLLRiUqHw5d4BXT46oC5jkicGrFvVCz
mSJatPA7copLv5bCGd7jogXUOJHX4eE3UvBzhmsxe0feIOa37UkfkMrBtDPQzP0hUuv2W1c7cMXx
n7TyYcbQRUp0TXdjPZfzbmiW4Iz26xeHTFG950NNbjYVW/EfkSndhOTxZP8WIXHehzFO59e2MKE6
x+E6v3swotFcnKk6hpS49QeY7nF/aGMdnFRZQVkFB9uC10RYee7qkg7SwIzhbYy1vFSw3jeUIrg7
3crl7K5NejZaRecwasLvOI2pBYM622+DoB6eIXFWRJ0djwHpQtF6K/cRiY/veMqrU0tg88RdUuyZ
XgxnL4USdykts97ZIy5ClrOWa/o4SJyDp9HBJnNwfTDVONEclqcOdlc8NJlh206ra3ikCEzuXbob
BO/Lefyr84VRl5meBoRlNevOG8vhoUKs50aGQ/qVFuxy3rwWA9QumxUqSEDUjVxHwS6ZV7RgiOj0
cdBxaXZmptZ2oTuRA9NcA0UV4Dli1IN0OveTF1KyykngTaYVUo8/0gnCLUlnSTu08EVY26VPvVEZ
J2timBvKRKMX61Vk/JbFdrQp5q7d9JMzgXatqsNaO+3Fzpncm2DGjDRp+9ISjdw6wBwIf8xS32xT
k3fhjhuZQJsYGttcyV04cuZgiRyPBxuK9mnkyoODO3g7mHllfZGNyGhuVrmD/9+B5hqhpAM9WrT/
MfFMUsircXAsEgfPU1nOAE6XMZ+Qhf0GqxHCT++eaZmtnF3kjClegykbjis7sYuDX4dj90RG+IBF
BtfzGleW6o2677cteUUiTZXAKVi4miWzmKLQnkqM40SyzZRwwBAAvD3WCiftGu9Q+zXiWeFlzh+y
5MUxbaLiVygx6oIud/0ztTW4ZDoV9/GGti08Mb6f/QrIG/0I6hZaisRKdSF51h+KcBr3btCl1Zem
MeEtFGG5YhtgdfFjdLzlrMbA8w/w4knftaWgCoerA3JAWBbNH2eaoucxW53m1JISpnjed3AID7X5
bkfyhAFhyJfODvDFsTjTL6UA/42D0w6Ap7Fuj2x4n6vaymetfRjOJavSp2FiKYPHIWKMqnEhoe53
YHwEEGVA0YyDtLx4eGqV2zMQmq71vyPT2ex31/Ww0nqXe63rIMcwf+QReW0kr5OusLK1G40X9Wlq
e12Ri8cf4diFPSLPhOq9GN2uAqoNCddjUcS5ZxI7NswL8hmO6cqNs7cg9BiINZEt3GHtUv4zUtFm
6xQsAKjQy3moEmpxdslE+LAYfeseBGaCN5tZHLcIbO5RKpkAbi77lvmGAMZ34qzExNw52Y7eqJ4o
3S6jfd7z8NiOldOhinDaeCR/PEh6Smx2Wzi2/DAjLNBNpMOCDygzGg81ipfoOGpI3YRbUFjzK0Nw
kTzGWufntpf+NRFyqS4pGQsqn3oW+pBfB1JLbtCK8Se7k4qzKas7eV58uXQHAkUt3l52rgm9K6zW
Gq7N0H3MuD7GE3aE6TfmguZBxTa850Tmifh3GsY7kc39fIjGMkY3qIIbBhB00iIYUdfypVcno6vu
d++3tdmgpdsz/7N/8/sOIy3foiMu93Y573EgxnYzqVdcHF+1J0fHVHziTNBXO6aLPZthDpG9B16g
pEziAPq9iUca2iIQEBd9n1PbfiQD1it3rs5qMRo52q3/lapjsBiWUP6DZpoFG+wzI2HYNCXBtXGa
WVwy+uP7d0PrAWeEIM1pyW6HrCQsULPuaucRgwR+yupES2H97AR9kB/b9p7CNJ4hXkWx1jB+0Fq0
lu7G6jbCctZaLxz+EKYaH4CAKLslnomPUik3ApeAj7XZY+zmIOKKWY9Hkm1DvIFKUHMObCd1YqmX
krWBJ7LjrW2eOLdK+Rnc+8E3uNb8/kxTdJac1mDOL6t1ll+RQj62g9tiHUqzz8aSBHq5i8rmc4wj
S0qN1W9PPbeovyqLdAFFuFw/PGw2XNEsfrE0ZoxiNwF6293VZBxwzkV+eZL0/SaHoNfzA78igAaG
A/kPoEr2IVaP0k5nxAZYNaWg3rrxwBbgzKzpfqyFjo8xixKIe9jlcsIb+Gly4omYjubs7mErzPrF
wxEy6oaB3M/ZV5CqZQvPGvSULySp6f3MTLHzuxlHXrK6AClUE/gU9o0T6YjjKkr5n4im4UVjVFg3
tgkQIbkUsAM0OE9f6sSLXrtG0UyHNxdWqPX2zjAPe54v1c6KBAOvxl62vIczHo1wrfQRg106viad
mxcPRVwUw9HnBVChwtZ2PZsQysc+t2SBd+ycxFW1rK4c8jLn3i9cgnAxFYP9aljppMjBvuIXA0Ax
PWX47y45Qvm3A2XmUxZm0Ly05owAc4L1piWDdHBn9/7YLMA9MGsEPWug0jlEKqRXZqkCCkmJY6it
cYRsd9auZEygxBCaUW4J95n+dNjSZCgs/17u+5BfumfdsKPJJYFuTvlv3HKiBMPjEKzn3HTExEED
dabMSY4zyAFOsiBwgns+Ci66+cuN2BVE+3N9Y6IUdOYlQfOaYpb8Y7wl5HpCeN3IrpmPK73ij9hc
2PjSmbHuiQkMTyvyyzm0Yj6Oy9rg1p1oC2OqZaO553Nx3jRIN/htKxbWKsEGgKqj+/2sIz7XhiFg
7xJZ+HRz7s1/1h2U+8ux+CipuMD97dmSAzl55XY3x/P4RBApOSsYaumhnnXKAJXDK6UwLFVYZtcF
uaYzW43B+00yzpzUWMwMMkVXHUsUYhz+ocUpOkjpOKcm9jhXjCE5/oNDPE7v1hGNnNh1xDcbqiTk
+FSvXGX8YyIviq7YoUnbm5w79ZjxhV8xExE8a6A+ct1JgsaFbQmtjTn5kzjR7YVJM9iTE0n+qCkk
qSpV4G+x5shsb5TL6hQmR0o6UFGnGBI/eA/b0B9+VEMRsGJKYrOpEVWaUxgPBHTrQjU8FxIC9GyQ
u4gu19gv88PgBYAFmGhMDQaWlcm7x4QBtbDj22M/z9bhNPuxSvZe3HnNdtJ+kZ5apOV+30BwwQ8T
s2onIztH6ejh8TYFoSGgpy4b6LDJjwO9LN4z+dNpfpwImTy1Rc3ImxhE/2c3Vtj6cU4GWB1Yth09
J6cKDzkBC3xCrHUEEaIX6ruq9SlfjOJfEZHuIWj9c2F59s45E4djEBRR+4DXuTRXd7I1rj0zierY
DjpJDn0SOupaejTbXOXqRgErTIETP9P9eArRbX7iYK1+LWk9DxgOExyzvIuGD+kwR7m8u0vMfZj1
1NF0TgERwQuPZGfRHUPWpmRihwW3oqge6imrv0rTQOhMguilyUGOPq5ea6AeygV3I2/3pd0VyAho
rsjOtw4czXfiN+WT4ut8wdeuCX/HTZWwIxOLnbfRFHjZGTqM8F9iDMr+3hdawm1AI9eAaEg2bCOD
EYZlBj0Kq1tm/QhtcfJEvGH9MGM7zDmaLhIIMcLMcsj4F/6FNAtEt8PXnu/jvJyYBaRHxLEqdJoc
LMRvnygMvpMfMYRSoiIZLpg9PVfp2U70y/lBMTxR21eCWK5Aj+z4aTQ5Ixx7Z9UZCyDWrtNPU6/D
vygZFwoAbETEuYs4oW3ierJPeY/TYLu4KxiFHlvUNY5QnG5Lvho+Hb/Hhhr3kjVzUsRo2FmGr/1x
TfLmxYmHJn50Vh97S8hFGx8dU6iLWB0a46wXXRrqa77dBQcET2HKlx/CHh/bI1isdt1Z1wVPiKe3
6S9Fo11aMDrK2WuTvfT9ot5rfMZqE2b4wB56zhcJUKU1YGVX4/+LVkmIapu2ztQBPm+RzKjeCcyv
aeIDau4Bzwzfezi6FPGK1DzlVZZNxIPafm9pSzmFU1c99otwT4CZrPhkg59gtq45ORQVZmUOdXrU
rw4TfbCF7p8kZ1uF1L3EfKgb0EvBmw2mLKUTnrmCHDjx38eUUMaKyu/4O3p3ywcFB7LbCprJ/Itx
7rU4jsBptXWyRERfjbf41bvsVLewJ+1gFJHRSgXn457flxW6F/iku8bCeyfiw4MB34MQD96UJrc6
m5edKtXUIs9HLEDI6kVv+P7T6QXLPh0Pg1fwGEgQ8FhSgEgbX+B0r+ODR8x+DphxSAzwrcj6n8vR
Lvjw28FJMelFoUk3enaTB2NyEEB90WOzIKqvFU9acKp7DC+m++MFszrESeOGj86osa4QkFIhwYGp
XVlrbZCH3CTcAJsSeLBS3y03YzzZR26UcR+GCoxRs4DiFSme+NKdpuPqICZu2jEANATFu84OWDjC
S2U5jwua5q4taQ+SFpb2UfK8A6YDj0NCxNz52GQi+m2SauwCzguEV56FQ9LkBFOKGAFIBALC/WbC
63+v6G37Zn6s47SjXYJwlNzNSOygIDxryuvEBFEcW1+jdlczytemr/1yPvq9M+XHSo/xtZa9a36R
nQn9j5FQ1u8x5ActZNtVh2HiIUg4WqnyQi3y/YUTR3ss8FN8QMJ113MwUmlrPd3oC0hPIpAGbN11
8qmrhbLiBaw4usWGv6bFRN4p1zEDNwYolhuFinhvuPgd7B9L8eubZLdlIUwZhcNw2zU1mr3t6jr+
1/yPpPPakhTXtugXMYYA4V7DR6T35oWRWdUFCCuMBHz9mXHv6zndnZkRIG2z1lxj06oPdg8iO6F0
UPX/LcIRkOhwJk7ZDVR/iDufbrcMOil3A+nYMev2SJ8lFQUbao+opfXQo/Li1ZfYXWJh6+SGJpho
+byP15+QVva2nYr+I2UhVTxGNojuGRGt5a43fQztVrH46mCNF85/te17F9FO1F9YanKSsSt0bqto
nffoPitcpBGyZ1eNp34owx2koRYmCKp20NdFK703Z6oRhBlZRz+AC66Nm1UqU19D4s4sKRcEb9M8
U1CHvBpZ2rLCgTvDEeJ5mJvfEdoiB4PkxdF8gAqFdFQzuY32ibDrdJoDD8pUxUz5wy+JpzkyUywZ
EwU2RfdUr7clkx/IXxpp1Y4/vsWcmybMZSbFMrzvefnwYTyXiSqOg8nqDkabZSzRudZpz2bg7wTl
ikTzZ2oWb3xyXALitn0YFohIB/7PsHCvOphxeOIlnp9ANLkXZerqMbA2IgFapMEfxvrxHdLxcVfN
8bpgSqGmhOuG2vvK+RrCT09P11lIcV1+5isOtgvD4OLL7xKyvTDZ+/ddwOacoQkh9wQu0f0g4GWh
tlGtLB/8uo3wsHhy/oZLktxlJXLK/Yr7RGDaFMtxltQLx7l2Ugm2pdPBvlqUeB+Q1zNQlMR2nTNk
wSNZXlUEOa7LixqpEvKJ+rIGdrjVwLNf+xg1MQaTzFYk72FE3gVkufdkEqrmeaVT3gY2r+57VuDz
JnHB1RNxsQKQQKoWoSE8jsh29g5N/n+8+JiknMGj7nIxh8KxmuL03BExGp+mUrNvxwe2vnWrsfMx
rKUjn8tesbDL0LJWWzLroRgg7gqZwceAFb5wm6+8qkMWJk+DYn61pSXvPmJ+8Rn8heBsqykmLmGY
p1hlybztb+Q8uGZr4mH9QmM//tAeEAKkR0LiTDrDlIoChocZ6rXDSuv34uYl4XnXbYI4jPjN1L5m
d3plHaEuTw++S5zYRrloTNmm5EjIuTKDw8jR1D11WVQgRLuGdjdxo+9ml4vvCUeT8e4St5IXWcta
0IezIDujfO/9G8cNITBdE02+FdyK2MW+3XQ4FJyg7g55pOP8vkI2rT4Tvw3PmkQgC9NqGiKYDIVr
n83o1m9xS7VXJdm0Z5lTdjdl065qF4WQbchkrKX4sHk7/6Z165zmofXy7WoX4pedIBrZMMP1Da4q
3K2t+t57xGfgVwfKUQeJYBXBfJI5sY/7LHU6coHH8Q6OAouCxJeDZkKIYvIc11O6j1JGVYTdD/io
NiOBPt2xH2kj0eevkjktEOenyl2vZt3FrzoUVXaWJxfn56VGdE8SlOkK2o55PZPmHZLfhEARwVTN
s45kN5nac9bMyclvk+uEHxUSoC63eW1RaP9J/DTeeqigbotu6P8jdth3kd6SbZ5nQtxxhRp2ljr5
EDgv502uESbxdEl7Z9CxX1pmlaStiQE/Jxlm4pEFDYZB17KIuyQ5k8nXRTYFOicPEkr9vayOOKQz
BkmK81TwowWQpX3udew06ITQd1Kut93tnAmgpoXF7qOZbnj7OEzWD8LS67+EsTkX0Qi2GlrLAK0Z
EN1N4mTkxyBuT14K1hK3XduVb4WZ0BPz4cM9C3ghTJgKyPPQmaJXNThsPjsb+tgXA5SNVzsGaoFx
jM4NK2j9pBHPI5uN+uovqATcE7mcGYOSb3I9IhdWYkDsut816duntVjW39xE8s1JHCe6BeTYOHcM
TApeFlaAPgMPEur3gUBt82YLGXMtMVW5gtLMfMO2PiKXoOQ6PNdE4p0zZn/hYVF6dXYVBo0jV2pO
pKlQ0wOXsGZ9nSX1AUC+u2zKziUka6omdVBaidvAlNwMDhUQvEeeKAf+YtL8MhwGR5rgw0D9MFyn
X/k4kO6WMEQUBpgE9svqzIs5oiDz9blH/Ck3VbKk3j5tkCYBs+q5BCGe4ZzJqpGwtgFkds5exld/
hLD5HgV+dOOz/KeClqSks7TPUMb1Y7hra41XjocBLHKWJni8Yyiql65JIgA34I8a/Ld4bCjZWKCx
IHIxTh0wj8zbRsbMLe1cmBfV6BxTW4dZ56nKR4rydFnUQUyY3sNJTN4DVIbVO7p9PeTn1cWrAVkr
zF875tDActxe52SAJNmdyfG4wCqlfOC4X8VGdknSPLInXvsHuItosGDkDfHt3Ecs9Zql1v6lZZXO
swuSETGXk+llL0fT6pt1WeoCEY7TYHXzE/zzKVuuZZuFPsbqUUPFxV6FxnCHlHj0txA00EomIvOa
f3qNm/uQ6+vbV0P8PDvSnKRjOZfKHF2zK7y5YePbspuX6PzvVVvp7oBCJn4YA7d5XwNV2n1ntH1h
khjlz0TzcKZu66YQ5itb3aQFNxYnbB1CVzPTGCcc7EYycSBINKvlt6TJ+GerBZcqBPvoK2q9Ypuh
GolxqPcR66Vq8p/8JugD/mo7r69UyP71xmJWU+2ycFijU0Vr1b2FJm37vxU5acUvvUWB22GA2H6J
1x4POishbt6ITd+KbraK5aGKswZ6SFTH/zobJO8BcQ50+8w7wFDSRCPLqvrBvDIG5M3cj5gi7gMH
ws0D4kMkiSQgLGyKlyIOPsK4kk8zRUl7Mrpazr5sUD14S/tCYB1qKrIGcDMOFp6UTtJu3IiiXy6q
C+LvToOk+tNgzPhteo5R1phh0/+xQZ109yniCv8M3TBo0JjBdgZXw82E9xbJefdNQ6eXvziq2nKH
S9n7T7teUD9GV+iHYAvgo4xs0rE59kiEcIzHtJIbP0rji+LkvQvsMoRgQSLvx3gmPPmJj7Ik6pp4
76chTzkR681WRJF1kWv4pPiRRY0NYE7w0MDEWM8KKdT8qScZ6i/wG56izlky8z142lpu5SL8QGBg
h2eeFLd/ByuoQUnMyTjG25n5H35uUhg5I+DBEBeN3mNgWK/DPtsPUZLcaCrwESSaCyIL99skT3U5
1/k5V172D4V7RMYni5hHStbpkrRrdJ14JyS36rr77NSMB0NlmT5h+BifB7gBxy7uux8i5+J7jVhi
eIlFVhyb0ZjlYfQxLCJ+JqJ+U6KMBF9F1aN+mcJbNz1MCnUKvlo/bvjPFIR8sh0NUpiuiP/41vw6
sH/TtfAhGrcIBqddomBvf3Fy8yNXCqaUqU8q71mWmruFysm79JJ1CoqnVbBvscItxC4ARv1egvwo
GbspSBZ4T6Joy8foflHsRYBZ8kor6GI4jHmiZ4eg3AjesD2oDHHKJ54GhfLPMdI8QQbl6d94GG26
2wlPYLdrhgVETTDmwzFRkWFU1iIU2uFGLAr4XQO+LBmbxn0MClNRio/MAts+oGFYiXAlnhrdYADQ
dei89gxuvglQwXbz37GhHL9Veczo1/Qqu52xRfwUCVv2jPDleEKYJohC3PlQTudjJVNQakRb5U90
6Mifhr5kDzbM81PqQ9a2W2xO4sTolN1JgzPgp437bH0pGlnDg0XMcfQ1Sye2dxw8sN1SsbOeXogc
5dJFwswTXY/fTdmEdwpnSsO6sC2C/4j2qAk6zsn0FCRgEqWIkl0LnT7hyWqrt7qA64gmwa3VYfGI
JK084MWHLO0W4jF7lTQQKcq0/iPw8rkffri6HRcOzMK3CRtD+RGjPmAhino2zS9QLL0X1n2KOUsB
0bEURKlsyJCs9lKmbCTcLm+Pjc9h29HN17cRSWId68DafardIRq2kXWCR+beabEvXdC2f4hunHhA
YIuG45HSBvsJDEbaXeOdUwobb8fCCZlePPe5s/OTCdcCEiN8mEERbQSmz2NTkQxAVemsp9WLHeeV
518Ox3jKs+K6rXez29V3gO759Sz1zWCZ7N+NPD36WA5DQh0oGczusqwYb3l+13ewW0PFHdQhS9Yj
MpM2FC7LELfQv/ncT+VG+40qcXXkitcilr45igCW1X6ZXAsVTS14LXx6dEBGzXJuZ6FmyGVeRcgZ
AZm7CI/H2fUDNAZRPLFFqT0clRvSgtp977fZLesQ9VIHHVoQ5cv6PalgmtDhtPkPe6wMM68UQEms
QaSNcJPvFjTJFimkD3PKCbK6Rri2BtXwXXZLaE5qps8vCXKQ+wj6ziFjW4ElloAECr4A4N/7FXym
qJ15m/c9tc4154wtKM9US2IHWlCzwwIGkwzbBRgmRkvXNTwMSZhfbbNuXBMSI8sIHr9/UTUMomPk
XoiBAlEwPyHT+7ZhShA8+Dm0zY1frhq3w2CYpaThIoY9S5uCVdMapI4Fq4sr7V/HgQTItWOK8QJj
0Cmew4KxxQsrRCqCxIXdfqLqWPI3X5GcGyWETW+9LMcsRed0JuhthEiTmmOQt6zSS7lcUObDgwM+
elrwAZOwJBU7jco1EWaa6+ssBDz7IzdiEYhNhvxAM3fv4bSgHpntb8wHudwygyV9d+u6uNwQ3zcD
S9aRR+Jl5dktzyNyBJxxIw5alLJh/BZXhf2BmeJ3Hw7+CrwNDb9Gxkzn0oRRdKsY0PyjvUzRJ/ZD
xTp+bPx3lXqpT6Drqm5z+mWa1NLvs0cUKh5CicWym85sdse4iHWZytjrBnjDNkyvJfM9I+XT2DgQ
JAN3xoEkGYvvObaCT2QzznNbemhC5SAB8IIiuZsnaCg5lFdW5LZrf1qwXTdD0w8Hei8cTFLU3skg
b3jNc+D5dzGe5x04CYd02lAWcovEpXrIde+t+LLxFG9L17L5Z/Xl71nyLu2eP9C8LHS4r+jiQ3EM
sUHyMdmSDFdyVAkHCKLyMgQ6cg5tl0YPoRkjdppLhvoQdYE3vudEcf+xLgNofMc9yXiOCNObIlpA
rLB98N589ujNea5X21/JPkNxgoKQ3mUDNyAOuev4bDMmOIuur9zgfrYRwMMfSlGZPBAJtfYvczaV
0U0MxnJ9jZO+GL56SKKHpktg1SZuW8qdt1JcPawMfMni6pdPz8Pved19/QN9iDpJaHi1TYjOKp36
7lvWC8UGiThDsC06Vd4CTw6nJ3/2GZu0VDhgsAKBmlIE/Qmzbead+556Y4oD1ua65R/cVM7Sf3fO
On86DmZ0MFcac9JojoBGgpCnQTdn43hE/gKrLyVLuCXW91FskNusulJ3bgyZ5hk6hpcCSCKMmotj
rTOkrkhY9kwdwi8B5uIJDyfRUEWbME9aB4+mEXH1rqZogKXjFNMRhAHNPRTo8r884SWNY0JD7+1I
ruKPVjHyujkMlwj6zTQcpTtV5mAqSMHbCTm+v6Xorb906IFe7Vpc5LYKYn/DqE4+cE1ELxUtLLoT
P8cC0sTlL9xafQfnex5wdA/+I3BjtSNbPCNJV43ri4xIaV76yGmOPg5/Ip9TjKYp8dtYTqCzcDqJ
o6DifsstFvZNFhr5NS54wumG+Zpmmvud69D00UA6xbsgu+AFo0P3iPbrBzWq/YV3n59mCDTM7svq
UqGUOfkABpnAy04xO7bBOYoi4D/F1da8icUo+i0sdnvjDkXi70enJL6QhHDxJGUc/gyaExvhT96f
qrqJAGJM3ofHRIFJ0aQ9jocxDU+kerHXlle0DyoFfksmxfm/tZDlK87V5Rf6pAPxIkh9Vnx4WTyB
kBq1ZJE8zFY0LwO/9hdI2/6RMpV6TIIQwqQmiqfK2OBHKa/DGhCZ5C4RJlxuMj8PoyPmW1wsBCCH
R1JyRzwFPuysCJPOvXQbOjDKhb3MUdGT2QWVFxQrmlGkj3ceYnvKTUDQbNJRmJkkr9laCVLnpPBN
uENSVHy0uc7fK1p/YGxDcp931fDSdQUoLYqa8mOKxs+irwI+rhI9wzD4zR0h8PKrBe7ylvszrsho
VMUpnFnpr3L52+WxPRIlFzwRAKTKU8yLt/e5+sZNH3jRg256VDchHrzbSdCN7+0YThi5QjiX2udT
jbrxkyJk2fcYZQ5emyXzb9DXIjw4cFgOLRwBRZplwXYUwTf6WAeN3MC3RdRJYtKTMzeJt3NG8RIn
0t6La6eFbITnN7egKZEWJzderdJnwThhs3ZxtZMsvVhtkHFyGTq/ODOk35NIag91HlFsYTvvFZu+
Lr4YoycwJ/LJzDlQOLm0F2cqsvfFhC84r5yDB7PvTqB3JnjQjR8jDObHtWoXc3YJQ9pxFnU0DYik
mx0Zk96l4PuBasTywN1I30oWMZNLrSGr5n3hGL6AwOO7ZdGUs+Lpi/ijZY25niQqjSfJZXVSeSo+
UD8QboHcmZ1qBAok7Nep3FlfxpIWcvxBnzm8JqpFCVSF6gM1pnduAtDE1eQZH/09uEjE3fkfFkX5
vmjGflM4yOHCgd+rmeFbqclFMU1ntWt9HzJWGdkQLq9lJkzwbvmApYEg9DxOnnN2TfT1pshQhTkh
C3slq5wkH4he6ClqcUKSZf+auZt/fOXW1LTjN3LDee9VdkawWqfJuxOniNUy52m9/qVoINuFsAze
kSsVBsNFHYXsFSBzw++ljZ2QA4y9OZWE8GxB2Hk3qCnoRuNonq4rTyU21dwWlwiLDb/qCkS3LlBx
CI96BxTqdjCMtSW86o1LxsYj+ykY0gx/1EzV1Hulz3GY9aQlDN0ZHMJAEsw0Do9kOJ74rJN9p1fU
gJHD9g+b7Q/p6dWud41zmQt7wWbNyLILR/UvdvNh44wel9/Ap7oCXS5f1oVY4d0UWpJRoCAMmJj0
lh604kID0vWZ0fReq7ap768bIWpERFKPhGzEX84Q3OWBNjcgBDLvkmQuh6oL2fpeTAj4R0hQWxzz
UE0R1dxRLFV3ATm8SFpQWvymncvnHRDY1SVlHB7IEuldiBw80Y7r/Kc0yDCvWIAv4jA4MHwxbBxR
glXaj5otUFEu4jiqX0pCSGFflpV3jhk5f8WRbm/maMKWTk38S/ne/Knr9qG6Gi55ddOIf5k4pI1w
HffbdtVDO+jsMwZvvhlZiD6kcVgfAKa7+cZmoF63KkiMwFrTcqkX8rdx3OqJC2u+BFRa5O6B6tlM
Pek/J+1TRFPhQpfzIxAiBPNcr9CKG+vdz4TdMd4jt2BNxhOjCsEUkl9z1Qww9FIsF4Q9SK5zhW8B
TYje5VXECIECd0Ndn3zoOcNEMLXRCRUQmyJV4bhVlX4dqoGOk8igAe1RcMWorrbYt2FQcMj8/xtR
m+ovu6mk2cslc++1WTMPKwODI3TpQOi1D6/LFs0vFJbR3/D4XfWueszfyjT17kl6Uc+SrfmuGuYY
IDlNwLzViEOivT+spB9X9ZTTt2Yd21k4Dhuq9v5aWeR/5tQbX2j4v7rUT4+DgoSMy54KgQ0pyQS1
/mYPbwsKv07fkAYdy23OEhteAFO67wXyTr4Ng64xN2Kg79dT/5cRcbobYt8CuJqn7rkIRQyJKiEK
sWN7jypHXXGjEyR4HOPea+BbYniCvqu+tXLz44r4fqt6yXQb3ll7XKCbPWa96Z5pVThLQtOZvwR9
mE03rSgJTFMzb+mCIN9yLkQE8gD92Q9rmI+Hq1phS2tpt8YBINQuOt05tYO8Y84wIXolDRBS1oaV
RiguXsqAt8emtUNLPOxbU2isDDXOVaFMvw3niaAI1cZ63BdrRynbIq4is6vbTUAsOU6WdwB0yB99
64zbwSY4Xe1Hl2cBa/wrvAOxEzyc7NNYbKaQ9RI8vwiV83k2YM5Zs4ccZ7gpXOfVW9jd+L4pb0Xk
e58MavIvE4nunIxJaI5uVR6hRl7VRyXfD25xL39MGyZih8iDydhrPDtb8shQxqQ9IT0WP7Yq9BnU
m3Mu2D62R2dkRihNFL5UmLRfIj/IdwnON5K7Erho0eB9VHoQnw4IN+dYFUL9TkaiuOHWqv+UwWDv
CsRYCcx3gry2HkN/wClXFw7BHDUnx1TcN2NY3Ugb91ttYub9sCCwcgDkSceQnrnFKFSkZpBXGTv0
0mLqToWKcQsU7LvqKJMI/eb/shldFD7JixL4zFuqYwRV6pPpCz9sSp7qkfVpUtYXnALJpovt8KGA
1ONOmRfm62uZDW+mXF6z9FojKN60o0XKjQ6YWOwFztA+HOPqjOUse9TsHb5U6l/DOOqI2fZ14eDN
Occn7iZKLljsRzYNjDZiUZO9I7r7PoYGqpZSv1qYFduyNH6/RZfgXmWK+etV6veO72GpLymTD6qp
LG8JCwL7ertCV9+TjzL84sdODButrOGASwqEYEHkL/RunuPvu3Ge/7RascCc+Cv+BLbgySrqdOt0
xAxjyFqX786U9qZmROMfKYFikN0swnGh8YCjty1qh7EushJY3X8gUswfDFHEMa6SQBOFNfhPU9z2
+bl02WkfhlVKLDxY4MzGxaD1z3MlV9GMlnQ35WL8y+PrNseahf2bpwrbfAtjmoe1X7vHCA7Eo0V1
Qm+nExejf2zLK70frM0ZMZskdyoRAHwVfE67G4C0Y+IJvT6sn2kcZc/Io+MGR+OqvFPkN1eyXlrb
GzPbOfme6PMidFID5g1ES87Liup2+asLXoE1iqDPMnJCJTKtObDD1ajmplhibl6+QKXqp8hOBjDH
2pWXwotyOHpt8bt4+TWyGWl1cABSE1SPWAA8u7cgxj7Iq6PWMljfDnnYNCe6QyTSamqiB9eC44tH
qWhsqzV+ybMyADJn0Pq9COa/BccGjBuqick30x7VQ7NPR9dJbhHAeOF2rOpgX6hA7K2m70YuCNOw
LAgFPNC45szrUMj4SQd5MwgJWZNch4jw2+R2zZtGHEczy/9YnraX0h8LOkDyPlwE1J695S28YpDJ
JjhAMhn+FKg1HxjlEPFTJ1IiF059pJkAHthCxriLzM70hjGQAF2QUmHM7naSTNYPQRytX0huArOJ
5Bq+maFaml0mmlA/2BHbKDF2PWJcMs7HAIRg0BfqSovz6PTyHSZXTZ7hgvv0zgeW17yyzXIWxDlX
3++3oIltP3OJxACdQcdGBVsFfT//eOdhOA1mp6bkIthp2HoDoymNkDcbljO9Ar8mDin1AuEk70hr
EdLlt2MpirMxl2UIWwr86ha7T5M++VmZZ2qHtiqfNaUtU+jixNHgZARrc1H4zwnCCszCyCPzN9iK
Kn1P68kkXxbP/HgxFjU/9pXWMei0DYS61nIbkWToHZEIjPaU866qmkVPbhxYHW0qijsvTX0BsBrW
E4S3mGiI8lxmRTQTdLWuYiR6SfczG4BmLCpKOP4nheg8dDGyU25kKV4w2hBT/GMlKcL/bAUWxcJd
KJTsEHVUodXPeZXqFJEF/XEZgMiDB9MfmC+DBufiWZ/RhiRX+wpZmc+JEs5w0ik4IbJVuE42NGEu
ZrtOJLs61M0zFxYvCxZZ5mL5nDFFRiM9fJXZfF1OVZ65o8NNwawDwqACw2AiN2Mf6PI01XYdDyaR
9RcZG6I+OyXhBS52oGnnKVGqE9006YrhQgb9Pew7FR3JOPbj8wx7LUXR2VBzApnxLsaf6FEg97B9
CuheX8D1QIPcOLIbx5t6TJngIM1vG7hbcTE/Y2tCONyYkBba42af7stxjoJT3TeJPcROsepdMrfm
y/MmmL0bCqZZ3tK92NOALxI1ftVH/Ut/hXe07jXMEcmrS+N8FQITzZgWDD2RNgxbbB7ZeHDhe323
xYRCRIJs5K6pA++RwPnlytEaUTcNIYEqZ7Rh8XLuOz/MD65nq/qWHxlqQkc1elyOg5DQU2d8750l
ekL/ZOwr0UXDQxgZyR9FOg3cEt/Xx2aofUB3CRMZ19M0/AHqMgraSljO9rx9o1hopj8THKA/pNdh
hvLYkMe4ybDu36FT6D+6Ku/A3TJxf2qcafyXSOwhJ9yuKForFKX3zBF99SC1R+Hjx/Oexy7/wVwR
DWeH6eom7DL1oDgOqqOxVV4eGnLxfsOQ+JxdgRGR5AtGl9mphPWWYwAt+D1hEtc3QMRCEqwcr5C7
tey85R9D+em5z3Q7HZOlj3+hyAnc1GQsMmb0R2roENaG2OVZ2J5bqdq/A6wR5krCIbduWK24Eaza
vnGSzs/L3DnvvLaEQiEZIvgsntQUnYcgde8tXYs8NK4pb3J2bWiSbcdRzzev5EHqkjVxz8AAxwaG
f7YYhLDfVdDZnF2GK4NWkRPIvbHV2r5j0AmZ/NMoIap2vQJDyxy59G1e6NMkEdzW35OOoCKSnTrU
I1Xo6Z+UYI7bIAjTyxRgIufCtiUYHLfFTRjCzkaB0zjh65rh6uC/gQmEMNGsBbk0udEtGQtYpUIH
muDVoJMbRnhVWO8QtwXlew0r3Z7qaap/nWo2TGmZzfLMFrOLewhe0a9UWFRx0Ltp9ArXvHzhG21Y
DPTVcCEKJPp0A3q4E0NADyHSYNAeF008HfqmC5xDTA/cHlefIfsOYwrdpy+knA99Z5kX8sTg7xtw
e38Vq027myqAGHxBA5tnf/s+r9XeGe2Y7R2rdXVOATYW0GPJZsNpMbsvwM/hcYcs/K6JnxRqEx7A
p6ifNAMRN2VJUFWUhBvLhwk+tAM9zi1nxyeFiOtGQOEsji634g/xivTMLHHDZ6oSIKemuv7G4ySY
VzROQ0pOoCr88HZKWGHEgsrBr9SMtLh2ObfN2nnREZsLNGdOSnzFAyfvE0aC+tNtA1JxeXrxE2QG
ZNKOADHobFyJREZoDqKzyYoie+0XRs/7CaTWtGV84D8WwMTaneZveM0MxK7d7MtsC07WvXPGQmBN
ydbyth0bSq+BoWv91QdO378xTm1unXG1GfYt2xUX2j651xg1xiOTNZ49dmLNDBYUdqREjX/LRE5c
3IxTw81T8+PWcYWPplqZfbpY6FgJLTAxr89c1pw1S0MkNKSeuSgosfiqXWO9/g2IWLj89dKakJBN
7TLC+1G+QatA6emHJwpCE26GXrhIpuEz589j2fBplItrCUWS4ZwA50mYJM1zmwz7xeLl37iQUO22
cmqzHIV1UnU0RRz7x9FhHOZpnp1NZ/X4G7ssuQ9h1dlbF2VO99MxTy5RNWT9eGY67mS3HWmj4dE3
KgypoCrwMZbhwnM1+zESp56SG2epgtQXYhoi7ITVG5QTZrIuH3VoMitOrAXG4ps176TvZIjT/OR5
sg2eFcNmsRH91K2nqh2IHvNb2wSnRfQqPnNbWAbixRV0Omb0w1BoPJamvgCzvhVdF702uCKJoYIR
lf2MZmq6S8bt/4/wFvY0fNn9i9Mj4dwN8EHWe5k14h/C5Plhyiyg6a6A6YLvwRWPi3awPc0WXsyl
b73oH2IGVnWhFEW0jdA+xhcSSNboW0MU3U0xOqgRsiHVQ10V91EvjdgbbmKHvggvnIuqd7tUeXRZ
44S0ZEorJnCqzwH9wYHf1aROchgMdeoelGDp+eLDXztXwHAoH2zzZ47QRG9MPyIkMQGM572bNYwG
RjkBTWwqPT70EEOoKGtDSVzoInjlb0pf5kCAiuPOTgTouZSMJxXH7fRUoBc8q5VV/5WpJu5xv+e3
rXY/hWbfuxthOj6sdoa4QkSe3gTgW/a6FStufMe/xIAHMw7qEKF7E6fuB3bUUT0tkwjgVTEH33qc
u6xBHO8hgiskMD7XIYOw1nl0kaDfKuap5bZm0HfoHEVO4TULom9Qbu0rxuRnNBM5jJG5To5ox1ju
+4mqP9faYG+tfZKkjtbMTnnbLz5qJeMCEBt1wmdh0nR198DTdMeeK12rEnnsihupVd5/pcYSldcz
N1LbNtdqKv66UmLu+R30PcQ2ICE+69YOvVNVepvCtqDNmnr5Dv26B8a7YlQReFMu0vNfM0bd+7SO
rxAr416QT8FraOvkE3LMXyhHEjSrsY+IDnn/1bTyEjC3DR5mmqhnUMIzBx4T1QPKx+x9dEZ5LGMe
w9IuOdkXdeHC1c9pA4LOr+6AGCB4WpLxvy4Yy0vTiZC1a4lec58UZX2beGl5GioVvrdxxR3INhvb
UQ89eGM1hnEkg3GuNtwJ0b4I0CaDHEqTjR4TD4Ya/qFjPpFZjRAc29y49gSFl7aN7goXizMwDRRs
Bq8MmxT4JL5c90EquUkhGtwXZR4+5KjfbmOX+CGm03CLIkamCC47/TtRbUw76rbl1aw+ACQq8UT+
tIxXfUpe/rDt7HuMplouCwZl3bHiERAHhOtpy6enuTuWQcPeabpy7vejNxXzmXWuSHemqkdgtFQW
2GB4N154rUlhZLRcdgcT5ZPYRVJ35U+5GPYIgTNz5Co4XPAEapILXwvkUYhuOgOqDIF0mIPtIAcO
AgESsjPg3oAh9SxaqQ+uy+u3o/mol89BdHmzddch7h9mJxvtLbMWfB0hhj3Js58gb9hkKY7UY+Zc
2ZecBPCqOgYp/rbyLLIAhj4JWkohk6PsTHXl2pL8w/WSBffAKa5rtDH/L8kwlIEO6JZrKBAnCOGI
aOYBfngpCSUH1ufk3yKaqOGWJUSj0XNPHMl+IwwhegzNCLkbaoQyZgkj/niX7vM6R0aztC3yWi/c
RrU7Mb4CgIbMHNX0rvGy6AWOFps0frz60E3LcbbESfftp6z5thCPEm4QLLzd84DNlq93JrFzPyPg
xe6FGxlXKnZZoCFxNEwHNJfyBQ5ZwmoO+UaG2E91xTEvKXn2nNmsKNWYJzEU3RR5fcR9xGtOVjOk
z9xY0Iw50KCdbDy5nLAGWbPtm3n0j1hUveToAzc6twloF9QduTGMTrRWt5gjtD6OJTuW/f84OrPl
SJEsiH4RZgQQAbzmQm5aUqldL5ikarHvECxfP4d5Gxuzrq6WMuHe6+7HRVfTUOGrrgaQ4hndozOs
nRke/fRvhVFj5+tJjdwaJ4M3C2EQb3CqvWTmSVKb5oFqGS6JfJKook0oKrYvLZWLFkmuso1/4XWA
Zi69OfwyAZjhOembpNmBxMhRn+ywfTHpKvxd5g6oNl1PvO9x7VYs+K4j1r+b9ty3JeqJ/jB15gTq
Wsi452buEsoF6eWzg2pe6BBiFXHYmCwmN76uVNQFcCf7ZYctlhURjzJjIKW/etnB8rbA9eHzmI41
XIs/i1/sV8nZ17sv59SYLjw0SUfTFOeQt2PBeuLrTZzVnVoPzcqnAoaJwE8MymvUigfAufDkY3gG
Rhei6/B5MrPT2ADC2upu9j+N0DKsrZuukSHsrKWEdzq3FlJDV3/iMQXRxoRgBgMrBeU4Fm4Eaq9b
vw8cjE64Pm1vrnBgDJ3HvYl9Zt9XDqQmKwcStRm8HISGbqw4u3QcRySH70omRxQ3wzxJS2Hj02Fd
wDjU2vP2U93zEYIeo4YtEldlo9sU3U2m+OTX8Ohogsnj4cczxcZZXKYl661gxvd2yFk8cXIhKNaJ
iDkqmNTU5O75OVQZYJqwdk6YV+zo2fHw1z0itXeUbshKTp9S2FUTwP60hkOWe5a/xTyiJLosniwK
ubzuO+ZF0u0gBbjryZXyvW2M+fh5SnL6Ionw9fIQKWOUe4bw1n5NQPabL4KVy4Aa7SY+CQY+nzuM
KHl2N+AFBITEIHzOlNH+Tna/4s2LqTwwCEbPg0tqZF9Xglg5eJrJuzOVSLwCTrXOwTRIXc57NVUw
aF1MgYjz/WpVZSJVf3CIEfOYHKR3ngsr/JvkkNJTldvJ7xyL+q6g05pTCpAXfu+Lk4fUiuKpxBLk
4wVqUVURWSCMfeLFqzrOuBa0I5KueNbiyDAAZbjJNzcDrbnU1piVwkadiwh/FqmKen7m/3OffNy3
9X6xsdMFMYdoa0umvvtBiJ2MHaNKI3eDEXfDI2fbLEZJ70uYrGKUbJMdrqR7K/IK+WGEJHlOc5Zy
4HFaTfk7cMgh205hOtzpkYD/bsZ2Uu45MdXNNiLod8MTwfabtrD5jFg6b/ks50uLUb+DKlu7V+jN
1NXQx9H0VEDaIw/aFrEFiBbeQiCUQ3ykwaD7M4cq/TG6hFl47PBSnizyxeIoeVu/zJAs/6AUhc21
tMjJbmqrWB4GhpjHtkvlQxnVyBEhD1NYNmNlPEVzXRl3Rdfk3zGt8f85fUQpWFPjkOUwUFPVQC2o
s4Ppr/Dl6Y6SSb814Klp0/5ZHYR8XY0kfVAIiv+AG4lfjOrl1YtmHGopWb8DbicgtmZk0yqGYAUD
rqV/hOhfsiK1fFcNyGh2xrzmCMEwSwjUfqfMpU+3jM7OU94APd9npcK2VhsO0mZbA/d6BqVp1bsW
x+FPbbKXU05h1m+CIjJ3S2FG0gWx1bxlPOL/WR73ODBosftFEpsSLynSiLA4iVU4JAkeO+LC2nR3
7hzHKKukEvq68L/DJmk5o8BXWuyZqa7hL9mg1gRJrdSDMjrnFUDmLavmFyiM1zxJp6sxzXQ6tJO4
w14G7aeNo0cSs/NDy6cqgXg9ZaccQ+5JWRrXBa7l+NTpTgW8aLIjpuzmmeKf+Yagv+xZ8mivnFzj
CyOjeaG+l0e0Nah93VHllYKeCoTXze+R6l/G0hmxLqTp1o5t9zIRIbpXZYf/OfOMc+lN5s7s5OfC
Z2Ufyv65AVmzK6HuYU+g8A4zT4k+y/ERSbYhTOO7sf4gsPCOZu/95kSenoweVgEjfnKMcVTSCJ37
X7UClhQJjXZWc7/dhFWe82AdumD2HfUlwSq9G3G5UqwGq7iWwjXv7TEOtzi6vkKPzhpYkW6NdbWG
AcE1pLkj9vSy8NInl+fBZPKNdkdoI6XscEp+KxO03DwPxjmjReWpSGE0mHk7X/EPUprRGhQNeV57
wY9dXLJsSH/qOgL/kRbpsaUq8NHQw/Ku+F7u2GRdkkJy+WJrn0+8Qok4xDBH36eE7CKnffmfW5v9
BarSSrpsw9+UYX4XeUt78RuvubNIJRGZ78ojPq7hbcAlhrbbNY9+47Jgt6AiDdPtX1oa5ABpkDwB
rjPz31X+8GH0t31bWK8mJvKtJ5V1As1tHx3d229hGqn/BrJuh9aiNAgXgrhaostepUybD1t6rPhW
JV44qZdnlcr0QH1Yc1gak2ADOem9ARRF1U16EEX9H50s5R6QBHe8nKvERWtw4WGFQ1pq2+Hgi4vr
EEJOIAbjdLT20Hp0mHNMskwr2MNsnGg7nWXiPm908gYVKMc0zeyIrWQIBqH6o1TleA/PFcrvoLgB
UFHELdHnwEjKD/mCy8kJ/sGM9yUdPVSeydswMftXXi6qgHQ9uw+j4z0PJEzus3hpFCpzq870t0ef
+HJv5EjqT3sgj+PHA3bZajpR2xS+VZkfGNzRPiUb0WXuCutQ4YkgYsrBlhxdd+QDdCUv/JF0vJ9F
bgx/xAFJrbI25s7UXXnMfbrlkrxn0hl3kGm5RllQoEqaF+E2dxzYOXO9TQlA+7gkBcQCIA+W0/Bc
AC9IXtXuXHsbUqp0ywFJaVAaxV5Ufn4EJtxcqSQjEVqM7mkhIxTkoj8RujMxjtR+uqMPnL2t7+Tr
jC3kk1/FSBGD8VwT0fs0MrYG/BPlHX1xlNc42Gog+A2EikpKoI+1FTtHCZKN4m8whejMJZebaFx+
CxHPRAB6HSyiIU41Du/CMHGPUzKrEGQj2AjhOHCqZBfgDTcm87OiNJxmXCN6V20Tbmea/F4yHdMT
usjG/YGDMj5mNkLkpmzxCe/JxnGUxypq/URdJ3cKopPYyLpPKQGI7PprqYunuJaABTp110AaxW1T
UJzBn5GRHWvMLb2t/Xsal/qZ34na8Mp2D4LcOzdmqf+Zjul/uCNeyHgCgt80snD2S4SpP4IjBvQX
38yuXCLxYs8NYQ5pEfa0StpQqci+ibTCjZ2mybLg5XTTV9aQ+uBZxbTLlxxGHobz+qQiEOZ5jWHB
qTjCKowMDWTMx1yaKKJdtXyaE/UgU4gxH73QuqDQ9ns4iDyyLDwXLvz1UxP6H6OE9d+zQN2SyEv+
uHtioagTTgBmVqWBmyh3R9KAzAdjYcjZte5/LJe7NUMvtTcc5yn2aVyQf5WN26hjViUkIAiMUjuE
D6JegPc2zdmLsd5kymf94/i9bUO/OUZj8f+dlGwGa9F7Mpj6g7gf4zuaVXXmaRx/5ZGyLm2r/zM1
BgUIaV+JI+xLY1GYPdIXEIRg57aitzSMjzJ6QMUiEmojm+8wbJHsz805MPu+fCCzAoAia9FSupjc
aJWqsiEyjToHYK/57tPUuU89HT4KOaW4BI14aw7yDQ5s9MYNBhUa09ujYeTJ58h14WkSLYnCAmp8
A4jynjaCR8oM7GuuXXFo5ym52obQ71aOH7fPRO8yKjhZsBZ8301Gqw++D7GXWdAm9wVU4oGACQlg
NegtZ57qpXJMDLHZ2OwrP7S2kJ10wMlNXRO+EwzMMe2IuLZJ0S1u95eFYMBw+oz2DYEmJEquxbHh
Nriz8j68LbkHrCGiNA+rYnivXVqH2agpTcLrZX+TBSNeM00dk6Iz8LQipXmBswL3BqPG9AZMrYp2
ymfp3EgTta2PbOdunpP6nhQjcr6IrN3C3f3BiGpxB2eyu0yT15zJVDTvbssOqYTb7DkGz19tFD8B
i8RMG3lX2LhfpiNrrKjc6zaFRVRHxaV1CwFfBL2cu4tt1bx9eA0GSg32Scz5bQ0J7+m3glmfWQby
ST8eZp8fyOjmQ7Otx4jlzJOdv9GYwB4TYpVnjcXh2ZW9eO37VsGRN3XX70NSn/2mVOzAF15J6uh1
pXliehfHaW4b6jPY8E+sTSZjR2V9qsUOTxlZ/3OzsP34KA27NlR6P+DpEDiV2/Zpror+WCbT9E5m
vzx6fQnWjR+sC2MQTfR5aurl3m9R1c3JiC+tX9kvqeXxt/W61OeyxC94RWoMj0abGdvMiF+mBNoh
RQIW5l2ISc52NKmMILFVcnoxsGcT+UPXd7hGwmV14u+mC6udGMPwQ5v9AwAx+WQlK8mscMPwYncq
fsyroXgtF2mfp4lGcmIo1oOoFoKpbDFUJFY7+nWKb+wAzo5dnozOQsAb9VEnPNkrKjCMIbxR+YG6
CPv4h1pu5xu4y2FkiV0dCF32xdMY0AeGxwBOgT+RrRfd1ot65qR0LGjVyTVqZ1mEyP04C09poo1X
7BjNg2yMtGXqrlqC2mFbbEZH2ZDME4skJp+jdFumwp4xYvKOCRumBHtR1W8c6/4gp9596yed/OIX
xnAB4msniZf/zaXAF8ATpN30dAofEtd+70cirxt/luO4I4Oe37ibZKDDpWk8W+RTPodSaywT0ggD
VcnwIRkV1eAze8OeBuS3uG96KjWUc8XwBImM53nG/DeVtAg4hDNSKjgI6yDZfIQULbywo2KOs/to
h13RC9pCGoeoEOLPT0ewHyt7naaAmEk9lC8OHfBEg6zmGT9zC20wnPecDjhbFVNPZTBFPuiI+cAc
O7Y3IjTLE3A1g3V/djn15bk+JZCImO9ml66H2ttRPxhi6YyGb2kXZlDZdXmrEuUnvE/MeBcJwdYR
edQhVGHFsNAmMYBmX53owvYfmrRvv3teTHdj7rqvBLOG3Rz1qARs4pIaKJtPQ9Mumb/hulxtQ87Z
31lNxTza1HQnuC4fEwIntzSmSHGX9fS34UfzxythyzigJhPhLTP7a1dDZ7CyOPmtLRtflDGsFVuh
c8HAlz4s/kS15Ww4byVu2F3VF0MQ+YIOu5gj5jsWj/YVsTI82XYRvs3N8FBVS3/uU4D+JdU4PxGr
9J7sB0+RubM2ccojA3KKgL3j0RUtMqM/Y5bs/nM7PQT8c+GL4ZksyI2knG6As3+2mCSwu9MokUTu
fKdCMZ3KiNf4+rl2OEpa/UPCmFRTMbviuXTxb5zL4aEE6XcvJaEy7J8Q1s2J5GFepL94AHjYJ7Gx
4nV18z1MVM1y4jtP0LM24J+j/7htZY9sBfXnPGn6axotytdFW29k7LhndDQUbuue2duv3eHRh3yc
rYHx8qLbBDg9ne3XtAiLZ5nr4bWBcXbkv3w5E3wKnxzXGJ+tWjcPfF6nncw8/hirZUhsM/oxlYzd
exSwsttFshJvGHLZQHvy6s/l//NuxK+62+RF+tyDJOnOlCoOR5poivsWQuhGjaxfG8C5PXyyvDR4
HifRZyYHnigE1dQmj6Y8SMaIzZNr8ZvsWp4RfoqEC7/1lgH1PNBQ5sGMMldA8jLW8Y590Sog2zG2
qTDv563TVLiThwLAuHA5NmdR437WHVfuTQoK6Ik+yfBpAfN8optoulXY6Td6StQ5wTAYY7QfzVOM
BP6f3aTpHSDq6oHj6xxgHPef6KoInyF2MC4u/GuTzpy3PYdodOjK20dOi03QzGyArXPBLZQl4B2e
mMnAlJQX2CVMUXwKlIdnMdRPE1fOj1rq+YWO72JX5dbyF63aSk191n+ojDDS61k+g14APtHFUH08
eKm7VWm4pvE4BqO1sBs5eNOaaLIPUNC6i24MKA7NrNFyoThsWlfT7F430OLdcHxRYxpeFrdVhCPt
qXopaDeBU4Gahos2Ama3BStiAooLS4jAUVeNOMLbGDmaDxH3O0mLi2UdPI5j5CXE+MASyuSC+Plk
WDbkKBLl/jZrQgWgr3D+6omtnGxond/xyPO5ZFYeM/ww2Wyu+EkCJ+EiOyErEVwFhdLkYxwQCqmO
hba9JBgaUQckn0AcMQu8OqlPStQyyf0QWbqGnYuxBFP8iciVfTJ5wL2TRjTO86DLG7AtCaBexn/G
4kZXEqikbzPTe8eC63z1dfw2erF1soBzbkcPJkQ/NtkfxejlY9zGaC8RUZGNlxVYDfXi/1gyVyej
X4eryqpfI9LR2AF00QdwJBEM6H44LxyXgZ35+UMqmQW2UYpUpAcxnP2mk7eGHy6aSGPAB2c6PHgA
QY5EptJlRSrWR3tta4NGZB5qIklv/WCJB9if4hyNs7GvC6w5JVR4LsddGZgz2ZkY0e7D5+z+kTWp
tS/6efzH+AHjIJ9yGtwtd+fRy4XRmfbDaMeluNqPuLlcri5t/0x/KTFe164+zbIz1mFUnmaIJu/T
ABgH/ySmNNokXhe2Hx6QrAxPjddnj3O9SJ6INHx4jSkeRafo0tZF+U5vZbnrQ+cfuK+Ohg4Ir13R
Gd/GSDfQZOvk6IJWW0MM5Wc3WegZa1tHWMSKU56MfzKMMCgjpXVRlF7y47UTAAUk8ICYRC6EN5ge
1zDGQbaBoqlOkVY2jKMyfVp5ZBsd07qlRr6iqahhjhA76ygDsHLvSqi8fyHD3d6XLLx0nmZBPWJr
HuwjJQlu4BMF2+NAjm4VUbNXS48hQI0F9SP1NRGU1X9betWHWUBLnXvbOGZONz0WaU1fAB+9I5G9
9syXJaYpBvFkA+9Q/BXEtHaNy43JSh0TFpfPpoIv8tMvW8EYhfY79fSrFXXmL/z1M8pkfJz3GIfD
N80a6m8g1L0TNCGmbpDg+QzDWj8QBB+fljjqTyXTQUnMmAoWRxHXt4GU4JqGl4GQNXp72i6WYChU
fkj8cHyVDEAXysWLm1jbXGCcONiIEczVdhEz3BybZEG65wXkkMPKRPjUIrzdxSB+Pr1c1lejMsm6
6aZrt6YpieDWQGN3akH/6gaSzWUFtfyiMNOLwDLwMmwAPi1H0SzxcaghUDP/OB9aWbO9lVZbvMCd
49Oo49R4aKmiI7ozJRJpo0uGXxAlwsJ3p2J+iRgd922VYJHyJ0WvyBrQCRwsaO/lWiLwxDVfqD3o
PeuMmQ+BjRt/IelZlNL098ncDS8Iudz0+sJFWk1S2vF+SISOT8gLkQjiaqRCY8TaM13suMMwTUdg
lF6xNVm0VbE5/tpKmPa2yFGpoCOZyHS0emCAnMfBxXNvutrDmRDjHRDZJMmbzvyZGwiAVhnopCXR
MqeFTSYwG6FNojuQcEhokJ9DCp2wgfss3v0yGfc6XxE+1vqcxotPKxZ6ffac+U7PpVAkBdJXptOY
sqMYm0jht9HTiNnrBqcK/0mcGcTNx9LYw2VkoXJtuzzWOGeY9/LS67A/ihb11AdFdSoMsdJJXX/5
j1wIsSxv6cdzqxexnCGF1i9grsHttXgBAFRU61ybuiL0riB0+ZQTUmP0cGJ4TiDgMgNmjRyJp/ps
rtwVS6KiF4scMaGcpC8ojGL6z4+ah1zM9xrkGgHbGqge/HvzMKqO/E9aZh8jHmCGbDKJarV808Cn
q9q/LEnL7yUxedSOxvrghnNocZbEHIFBmfOCW/hIytqJoak0BvyQ/TR75n9ZZ9AxQxTNvCRgF8Sj
yePXP1jFqL2gS2YBfbCQ8jzyi3QfCELVPEZqQXe1abjGZRa6CPeWEmWxa8HP1JdC+O6RAjyzOY1Z
DmPQnRLxvbJj2SV0W/3ZcnSDQtExskmRb15QtruFjh/IFEFDYd14SYTp/Jl6YC3MY6++B7ThPFJ+
475HNGdxHuDG/NKFLKB7gbObJmVQcAdZVACD/BzmQTIan6BkzRP0X80R2yoqL8DTKry9W6BX7zgp
YnihQOow8mJ9trhl/xp99kozM4icyOdODS+AwIgDnUbP34Cbz3iasbyHmTXjWm6mZ2g23oV1keEt
4uzxTjaBZgwfEjHGVJpFM733QZ1ucst+ZyvneKML48De4r8l7fQ322kSUErDIq0GdAun8I8NKQZ6
DUiRoCz08RO2FtpuMXjE/9kDthm+DGDB1c/M0/8dcNZZ8mjeTLSbV/Z4NUcEcUkAH/TelQzqzVvT
oD4TObHmd9VJrKHT2FIjD3V4X2Bj24lBkYqEKEnDZWQFGNTIEKs6PVpdl/Pm9YaDRQ8l0E/F9IsR
8Vr3yBvbkA408BDzGBDj+cA/Ot6jCZiXNKrdkyk98eH0fXiGQkh1mGf41edSN/59plcrWui85AOz
2WD6yb+Zo8nBJMJObBmcS8VTgv6ytHf0xsq8O2+ypnsBz3GbV6aCy0pAEMtI/NKgR8qN02O/hTB5
43Qv3ji2evfcQqvfKBT66lXdb9iG96CdwINikPEubi7qR0MBTdxg9VqOvGBqAr3RbbKE9xTD1gXF
BZuiWJvTxrYuoBYsDkSQHKAYCO73wmv/fGwLAfCg8GsGVfVfSP05VwftXCXIyCAL62lje8YRsRFJ
ofB4/5tkn+4GJUj0qY53UFJWr5EhnwZwIicBvyZoqeZ8AJyRoVbziEJGPEYZoZ3OD42gtKg/SRED
2t0Esv++1LK40NbHfdO7IcEmWFcadYHBHJI1js146yzjs1jy2dl4LXTofKQ7tuSJs+daj56DEfKA
f4flG2mQW9KA4XOWny2hk00/2G8e0h1DFVovdIBHt/bDB2Oy7lOmvc1ApD0ARsWPqsv73by4Opgn
v95xZS/3C3vHdpBd/QMmsQ9wC/dB5zjv8UzatOK6yC4EtpN5ekdUaWUEu94d1l11luu9oxV0k7Uh
dkbdEiq3tP+SR3D5aG6GuqN+FtKlIDN1aV9cfOqnMo7VO46Di1zw4Ys2SSilltyrB/E5z/qf1WT3
HYiJrtGWzYnEbC52WKQH21UnzMDOTnmy4l4Wxkec3/k+YrzdeJWcg6pvrStyineRyXwBXMgdnzUB
aJHDaLXsdezMF2ysX7EYXOaBFvQ4ZvAAS9l3Csdli4kzRXQdQHLQnra6NyNyt4sVjdfB5E6Vxz7Z
i9A803WCaWqq3V07OYIIoz07zcaNy+ZTYOkOxqaCvdyMmLIvlKK6aqtd3g18M0DeCrGZPBzSiGfy
AHfKempW60gRqWLvz7mz7zRwj3FlEfJ4wqTeVuqhwVqL3V/EO5MKYk6WVMND1tgJQuaEDaz+yCKA
828UehPr/L/C5uPDPmfcWobKs2e23RFgzrhtvaS6C+3+FVaI8xy1Nme8FAeppuW1C+1D7drTjzBl
wdXYu3O5LrLHgmWCINIGcO0Al5GFPEKWyh46yDyHujd+NGjoTTamPR5soiyeUh09JDyKjm7Suj+U
OWLCyfKxuvAo5j9Bo+3lvtAPcx3fkwen2l2abGHeXFZ725nDU+4anA4YxJNzXA4ci5yRmcI1BfIQ
GZFiXEl8YdpQGUwPhEOMmbbyVFAuaahPQvM9nbBDLsGVuGIILB+36wZ+Wk8+VyQPDVSnAHhXs2v8
OnmNhfEDCn8Yz15iACYlfP6Hm9t8KgRU8AORigpbekKvulFOMlha+oI5SnPiY0znPVjZwwVikHFM
3aG+0nSTfnIdwX6WNA4/S26ZST1XV4o23DvL1oE//zpV4nBxa1nwV4gbnI9l13kVKVClLHXSPkeg
1Byyq5fbcuN7lnHjdYMvaPxu8DWlh4nj66dj9+qfHjysSSKa561Oo846Ia1jqUk+h84JHxVvpQs3
2wCvhndPiORO2i7NtmnpRMMOPea91OQceMOCAOvZOhIalYopx+VeDSR0+ewjQP5LOmZCz2+yHf/D
P5vxUs8XsZTRe2JQFe6FlrvFP+/RuqS+Z3v+rxm1fmpizq0OrJcNbWU/psdiUcXLnZdF9mNTY6Uz
o+KuKZoWxdnK8IZn5r6gEmm7LB4vMym9OmAc9V6R3AnL5IMzo98OxiG1Wt5KjevfeauHYUho06a2
al1SI1Nc6qnlBVjL4gXtioZfvtaTY1ZgUeLslW2NBxJqJklBHv8Oxw03leh3DpmHwn3EIvEYrWMj
CL78PluG5myXvRWQeaieaUMP6Ran72pnmZPeqYj8asG49oVdjYL4oX9tDTyHRekpShMrmFS1yyxl
ouA3/gpz4YZwm4Q+m8P07jVR4Pc42EqyS8tkTxwryhqF3yr+RfZc1zSnGABtXEZCFIL7Pkndt2yh
Fmea00dTKl5ZTSvP5RgGeZv9dEa+X8AK8/QHxTnzyyTEJ6WO/nXGMlwITMG2Gnleg83RD47v20gg
SXuY4379O3TRo7Li9eWnbHlneFF3iETSvfAqnffmWMFZcYo+/3CVUr/mJNJfvB0Aa+Kk2qeQO/9C
N7wmCVmj/TD0H529PGqVdnf5hEK47aldiBfV3ZRVH2h4/HLc9ifC6r1FBkzJo03mcZSlvkN4XDu7
V15OxoI5xnovcYpueYX8MMGdwb5Op2rhQeOQej9Z7UwkZ+qjZNO1tNsNui72HLTLgxxMj5jesGpJ
9SsK27Nqs5DATdRdMrPMXjsEg+vgappRuTlrVNkqe61snquuEZEkhqt8HDz/AOz+vzJVC6Dwbp+P
fMKSDPtqAjr9xNfEua+M+DDNhOtGuwzTXde6za4tLXjhyTAaSOxoRrJ+bbE6bfAkQK0RDL2TWQBC
lbQiZc5aX58v8oEA42huMGJt87D79Gt9hHJSoFwVFSQf/5qlpN3cEHcLWSlaz9w5OVFJmF4Yv6LD
hCHlTpcfOKVwuQ8vBh1wCnhLTagL+4fNkgU65hC5lcfgXXaaCjworgZUw8Mw4uYsx+xodo0IGtcp
njRxzH2VrIfXtKBfq8sZhgv1GDnpUZCPJLk7dd/EI5qD7RhzQI0iw7flwkMchvpeL/HN45LASAIv
u4CWXa+igiVk9UMEPPntsu6ZL5CgDjWfXkqHPAEKtvyVLXyXDWdLccvqvL23iHpS38oh3vKGr1ZK
skQbLZJbPFqY1JUfradihqgMqCns8mQbqqS+83v9iEXzqRZ4ymfqIDcgYX58XVYXKD/Vvp9jpkW9
Fr1niPKX1qibU68SfzdFBDzdkrktiX7mAsVmcSYnwATzEovysa5bXqVDwb/WiSP3ODIO3QaUYmJY
EyZvNL585Ejdadd4Jk26XsLxAFj4n9fvvnizVwRg6jPm4IDNj4aMnxakM1xOWbWLsKY/GWF/zTNI
xgwV5p7Tj7mvvSb9Z+LR4DHDF7eXfnaYRGHueYK0ALFwgO3pD5XbqTGGp2QYNCVK3UKUjQZozmXY
9UhSqIRDLZEgCtLWCvXmEs3IxFAWAs3fs64dNyCvw6YXgTpmAQZtzqXNKY9tGgPICkH4KO8v7OI7
B6s6dFk0g8z7Zh1QpwW4y8EabQlCPvP2TQtDeeJzUYa8HAHEiD2WaFZaLoP9GNShN754Mqp2ifTS
F5olzk3TFPe229j/EVtCBh3S8IMjzrjiDOHs1YO3R698izxzIMTMUuRtBjFPOKGqBXnCH+cRaRGz
9c5ch46dETK1wj2guDzyozOY5wffcEYkC1A7mU0RxXkhdn6f005wdhfwlHxya/fLL9zu1hr2Qw0s
gvMiOseJQAX2z9jvk0vs0XdgMXBsiAykj0uGCjUMdDakfDteEfiS7VSL7mNB/uT8Qd050J/knAxR
pE4Fh8xdxT2EWd6kx4Q2qfEbNBLrppXH9oHgWr7ju1Yd4Ei0BIZgJzrU+YHAdvGCM3fSRwXolR/K
NBmPcAL5ycjc+GAKpWqAZN4WF+rDSuZE5baKc43llPDOzKvxYrlT8exMUf+qG9k8VFlkBl28jC+C
roUIvY/sdqe4U8hivuSauqLKKpgNKV7+AxTuM06Oa2TNpTZrh+sSvlgRJUMe0GJVPzR1ZwdDJ74z
vzxLrx9/NTvchXyl4NlLtmhCO7S7v5gfdH7ICkdh22wasAtJuoT9ge6MEeU6DK+444dLpCOV3nKO
NU4wSq5BJyU6Hvs1KzP5Wa4Qm7juOoHOVblvDeGUvUM599VNDByeS4+RHj9p6fAOyLon1/V+xZDE
3Kpa+5CDK9tPasbynVm+hH2tuJiyegULg8SByz6G9cEFUDWR0YpoViIe0KzqpznBGiLUzO3byZZ/
uk+a77lw/81lpw65brM93oI4w6ZZ8F3m3nZcIPM8pbIwvry6CinoWvEAuLNJ8HoWRccQpRsW03zY
APD9Bx+Z+KrF22aF120zqk0PLE79tump6uEvD2wkXvd6dvnq3FVRDbqA3L4T0YCHQ723toufnmSZ
YERsWo3jeG7ueGSCesCMj9PdHOb3brAq+E2E1HhY0h+avww2wu/ZHccUS0xb8jEFHoYXtEdKijgw
0L6T8BMJMEMp9+CZU3fKS+xXW4U574ArsEUkTor2jc4dktMgexx5LgBLVOODi/UNGd0YdLzOY5hS
NIniKsHkaA53C+5wuDbKlfulCD+ZtpebQ0zd3MAAsI6cqPRpgF7xQibchd2C4fKtcTUtCNg8i5up
x/GQxT6O1p5/3DS76A/G57D3KRo9Qxz4IhhTHhfyAatRkRN2AUeSA3QqQY1FZoP841bOjem9v2QT
YDeMbRzwfC2ix1C1iis2n0uSBJhf6pFrrZV+0MLTnWMEkyMLbgsa1o3+zzAYziZMV4wK3CExVRTm
KTSGGIsnZYd0kZDn+SGiRxTZjj1r4/aYoijg2HqEhDiucTHZcHPIDqYh7HSfC0wxZCVi8Wpl+i2d
S86Q8wxCCKqCjSFSNn9dXIBSBQSbToicozs/ZhQYb4YYCxffn90E9f8BH5O6bzFCA4oGhNk4yOiz
pLGK98G/xB5EEBZzfMcm8BYhfW0yMH6AetjhTs2yDNhr6izkKqfd8RyH+bL5H2XnsSS5km3XX2nr
MWGEA3A4/BkfB6FlikhZOYGVyIIGHFp8PVdwxO5Bm3HSt+2KzKzICIefs/deO1mG/A5TEuLc24ip
LRfhA8kbl+Yj6K9UAlBUVMNXwxg4niaREINT8NxzKZ8Wt1rYIhzsGkGg1HF86IKaMHsCRd3LW71p
2MNg4eXk/eJ2RVYg7Ly3MHY+eFXvO3Csz6vISi9LqJaP0gMPWbUjdsHGsddEw8onkdnDNhhm7Opp
faPrFQtECDr73iciECbVAGox543Pfk/AHQD0wTe5aw2suHlSAU4FeaM4fXn3zM0maLBHGbvippSC
6KRPT9N9WJdnOl56Kj/DYNNNbbZN7zfREBgkxSNTwKaFFMOG4PGqclNukXqkkwsa+6NJ1V/Uge8O
TgJ5JcAvnUWjGO6vHCdr52GwXei933ZSOcxOEl8t+Ed4p0la7ZygvLuSlpIvuMg3In42fQXKT37w
IHkmQ0uHhYARABCeCz+VaUtXU8tlhbcZ5AqBkLmbHnj+1s8Twdf5SKLfJanGX2YcGzOnBjvAjkIe
7yl1xKnDVXxgqVoc0rSjgMWhAjGZ8BB2OQEWivOwQTtRep66PL0FetrEsJv3ynahmuX2ryWy9kPd
0BGaA7Gsx5z9Vuzo53mku0JNVLrkszkGhqYvDHbWZ0RLMkTNxg4hgvgLYMZafJVtH5sd3a1QWUZo
rKUvuz2X0OZULNjoKB41j0EzO4cmGe+QDKr4tDOQ0nD1TVI/fy5pYX9KtXUbXafaeJCG8R5b7HDz
0ZmoV6pJETRjC52no680uCNt5y9Dqx21BpaGbVoAs7knToKvyh3kvJ3SeSnONlz5F8WqtjrhvGBf
MTTtcSiqEWBsE4QPQ8fH9hEMWpVvpyoDpBHPRT/upL+QOt4gI5YtqabCOU/N/fCuh/plyqZb6thy
49TDLzJbk1nPA05W9kPc/MxCyyZgeTLH2IlmPEVxhElQQnbYTEyGhyLR/AInW/6ZOm1OIXs6LKOs
/pogf7Msgp3RzB7dxmoXg6dfNfAEIhLPU7bOpiliN5mX6zCzM7wrdg76KSRtzbamEfk5WGjPlXM+
XjIvB6onVFSvcxMUPG3T0XbWOD9oOZ9H551jvfrmFrB8GIbLadssanph1zq8eAuE95SU+0GwkTzl
lv1+p5BvqfBot5Ht6Fes5R1JqnjEeO92LYqnbU6+XQdHLhMQRbJJbbHys7BzqMB5Algx50S+65S4
eRReJE+l7NFyBzGe6U2aT4BrfGxxgekOeFZGjdRRl+uUOfWgEEavQiyQuzuVfc5F7v80VDXdvCV3
311wgysozghhDhoin6KBYqY1YlVEBCekYLxgJaDhR8DyNF7zlvKFP+q8Mrt+8LZsK1BXF3LQO35E
h2vZIMmYc4qHy8lXYXJLYN1dxwBGHDsxQGUQONNpl8wTeaBilNl6VkP7J6hma92qmvUTJ9Uu8Bmy
K967VpHM8RaaB3D9mrjfAUJgzXuQEY9WYNzilPamyQY2FzbzJJg3NimcQ1Jo9VAt2Q8I7tF2Ia1N
8lDVp9hvHop2ea0ggTkDkhHMK8p/rKX57iK2h1pVK9P4SICj7ykUxiK3Vr5f1BA3Ytnfv9drWCb5
74IM61bXfY2rLdELGWEr2/VN6B1sGNr4YfPqY/HTvZcUT36c/M18DgH4BoTdu5TgBzIEzy8z1vfq
EanoXk+sdB3FIKnSHqpxBG51W7Ys0MhPtsX70PkZWhmIc/awHLANzrCdxdh/tAc3uy4DMIOW7TOb
G4QiE+oDFoXskDElKAKE80vvJ8sTpdQVb5qZLXBfD7tEd/LM+obRWRX9viIsfongN32DaJYAm2Fq
sU7WjB84hx7VPOsDArWDn42M/zIhwbcq+FY0qZ+pWOLKAcV+z5EDAFemvAh8jHdq4o6AW3ghZOdX
nwYlIaDkdaHipxvkWja9OFSB8yb0lFdEhvL6xxSFknh0hbS4yxPlPOPaf6Yowz21dxpF6AQPgbHk
A/5L1EykZVqARUYxQBw+x6iUG2pDcVGQUuhoW+ldvQW1Ob/VfSd+RT4GaycgftanlXg0veB+U0PO
tg+lbvyNbKrisdDptHEJjt3gRUq9m/nH5ap13QEWOY6xMyKneXelqpvdMMTjSzbkzsOShrxd3SQ9
EDzNT9wFUUh8h/w9bNC7ss7lFumI9uzRwuLg13k33EYlzc+uibwf3GO6UxbN1t4MIj3ruOt89h2W
t4dhJn6zxI+/7VkQJmBJns9teVVTfh294bFCSIJUoEnkj3mS35ayz3Z0ptz7bMiUrfXou6COLarB
qQI7Fky8/I9XgvampxtVgfKTqv5OEmhLTsOxziKWBx40AlTCknXOailLGLyjuDX1xBfhM5vpNv8U
aVvvRqaVFGfBCITAU+GO9D0lbbSkgD7RGAZRPo/S1HIPa9FCCvGrHVfdP5pXak/miXT3yA9M9CvM
CCsuyTnB5ba1pzhlDJ2Wp7obqyNY5QhW3xw7wCK4a34uqPCYUvxh/FCWHI5TVY83Zen2xQIwRCoE
+I+c9a9Gs0N1UojVJHMDYADprPAchwwZUztfoyDt3wvtSiywZf3bj1Lv5CRx9TeNsCBtsIyi/3Vi
hNXhA/ElhTu6IeFBMe+VtbxSzkQ16gBSZUPDbHIgB4zy7wENwrqnpr1oQ6zZi+R8qsf2//Ybky7k
fY+ygolV/I5RTx/hYFDpbviV/I3Vkh/7fFQWGhPHbmnTBbMdJWy0AGvgGSiZ3vFJyJ/mQv4ZCHdu
QwHyOpbQKkmONLyYGQ8eMvKzP8S81P6cf2tJZpBcEHaAjl3W39RELOY7kY/7VloHRxY5Kc3y2WXG
Ie1AbIXFEuUckYmx8kCEQ5oQiDHCt5y9a+rwQkdy8gJWv51X9EOxpTUTxDEE1h0+THgpU4mL3x/8
6boQy2YnVcuQRTKrR6ymbG7dQANEK/3qEFXIGHjjXb28yq6N/W3TqPZrMHaR08tRzMkmnHqrXhN8
5MOPS6Mf3mFm4SHyqt6+KLrSTzrNLP1C556/VaKGultCydnSCu78FWS+n30vCvmFC3aeAwaHz7gF
rbjKYs+91uHc0a+HsX+X6mQJ96QYyoZdVDHcmyVxC2RTxx5nctoueWEQndwt9FPW6mUdFJvWmtJP
GTvZzmWa8b/YC4z90RrMmO48u6VwFmwaaSWfp8fZmZP6uWqgkAG5DtUXXQeqeIpZpHovrfTQt2B5
VPHzwEOp2upQm/IRprpk/KQtvDengYzvtBtkasn7Mi++tAmFnWZMUvcFfZX4kmtHQbsCeEPT5Jp5
KNolIbl01kXUhbOgc6gBN0t+IQ7sUlleWgGzxiTnYWSpQo0zihmLlGPhqYzNC1ZXTNvVACwtoXk7
MN5A8j5nFlwps0zNefYdkb9MEHqsfZeo0Q5XYqgr9jLR/ItOtOVnU9BBePY8q/tJEtnZ5aWMlkfM
tGmzbcI2mt+4MsJpYN+flL8Dr5XPXD4Ltc+9ICTB2rPIagvZPli5nYk1ZKXR/yS+XplH1wi57JEl
cNmsFsGOcj3HIHXMiqVXD+Ayg/AaWiGBv8TxePJWNL6ZtTV5+cTHr2NlzthncwfEhq3psK/cI4lU
+dPzUsrrdcv9lEcV7b5hKvqHBEEzv0RQiXH04Hc7LmlTeBjwoS5f6cUobwyhmTwwiI0c/9lEPDwU
0GRXcczPvsoC8GQAgnoQnyOPrZm1Bk9trYucT6vnUCnRq8qIDV6d5JNrqktxpm2Kt7nJ+vpDaX5X
WygnLN3DFO2/VoEKT1TF2eJYxF00XdD6Z0mhMxPfmg6F+KMqmorjLuxJKA285pcikd54MnzYW1iB
bnDAkNY67wS4Ka316Ibd+1zPf2OFHN7RY2r5O5m85DLKjkuyRMbdgufJTlCKusd8FOXBvmeFKpvS
sZVl2PKzU/HvyQ0wSO8s9TKaRksVhV8Vl+bx2cdOzvFFfTg4BI/Gnqot7xN30RNR89swGf9ORNor
rJmxqnd4gKbuV24NOvqVUmM/nmxndLJL3qn+OPgsbSmMavI7bWBs8JhbUXgymJ7sG1776UbeFNxj
0w4UoPvFQm0BfUcxA9gD/ikHM17CSTG5CR60RXp9cilNY6UPduFQ0BnNTnpyyQAY+EOxh1DHuD7k
7DCp6jiUdopxW9RRhlHHjW7RoOmekHmDi7gvcmpAu3S+WLjyOzRvmXxY+AjnlVdSf/1Yu6GVgXMC
k+ZT566u6bQEH32PF3xlTYWmxKvN3mtj5KacQvsWVKY8ysTvfkaO9hUEG0eKEzMeEqhe4AgnCQRj
uIbzUPZU9rJ0YWWdVsmevRwtjOMQ2RiCXfIrnOmkSThsKPDpmhAPPv706sv1o97lspIOZDon7AJH
E9njb+3HPGkzlqoxica8n7aw4VnJNhFko7vzQ4TmGLa1g6ssbxcc/nZtV6cU8AoI3Szq2fd5w3Mx
ofxADQcKBQzBXZzll+hlN75TMhK1u3Sq0rvTJE6oaqmnJEj3zWh714ZtwHJzhZ8/ZTCsVLkiViUh
O1C/RIPVYOqneKZtAysb3Ywr0VsUPJUle6jtgFzMGhh5oTu3Vtd77FQjFTzY9C7w+BaJ86NinoKl
CbFQ7GMK1E41a/XpB/0T1hs2Z2gTdLL0AUTfOzE7XjcCxZxJsnXABJ+CjNRFzRYrpTE9TyOcDXZY
3dvLRQnp0IUKjVOCpzZW0fo1qyFoyDbs9LvpG1f/Hch+94/EiSsaA+RAlslCX8WN8yDm1majWtkq
l6eAst5dFRJHXTc9fLJLMvbOQGuGW8ZHE3A5OPRYDbbYJrs3t0lA35moYn6+e32OyoPJYflQhGb6
ytRvJpB2S8UfvqYIfOqTdlBPz0bgHrx1/t3k2GEEhTzboK6ulKLw6aEXeUCqPiHjTyla1ylaIqbC
cSvClYM+Kkp56uMg7t5E+27m2aVGx3/pQBHBAxtTv3jA8+nBSdEiqMl6C5b/bENTqcjqpSNPHRXb
ndi5yK7q0dVRjLiDYrJxSS5FG+7J2XyZOp6tT3bVsHjD61SfVTFW7wR2Jm5JpdV+5LZTb7OkMOIz
VqI4JlxMEL9l5IP1seqmfTPAA2K0Hxe/f4MouneiEM6aHwfHtGjCP4oyBtb4vTkDQg9PtHKPF5WI
AhYSP4FHZXXrNnhMO3I8KRIjLFiJo6FlFkRv4y9gD904hwihhglnmQ/3gUxEO228WIJ+xMbl4WBz
PTRgwqjxNhLkwM9loeN7p0nXL8HZ9xzs/2NPGKnjvUC2sZJ9vm/DmrQTQUD7LSjvaG4wZ2w3nSUp
thlCabHW9UwhAoFaRsmcU2WdDrXKKSVs3HXM9f096ZV+5I+JtIiPuL9bXef4UaGvOSund7t4z92/
pRuualz52IzaPVoB2jAcgQnbI1Bb7HZRLW1UE3d+d4XnvzvxIJ6zPkO5H++dE9egcZvuatNmU147
tkDh7wKRkZPDUZynEAfpLzsw5bL0ZN1FGVekktxKNpqUbJTzmOD9e7DGxOWRgy/mNZoKdVGqG610
RUeRlV9nm7EL/lgM+n/i3DertrDUJ5dSYT2TtAcumaUeaVQbcuwez1X+3pOaHH/jD4ZwxwPdjT9V
x/0EdlFjxluZzjE1P5PCVOQT3dg0VEHci5yVR/RKVc8uQGISIw1D9MZ3OiJsbUVW5rwU6YAR7c7m
/eitJt0ynZsb74xwuBDHdF7pmKFo3k47fUyQeRXiuow+c4Ds8warnuYDxi8+PIfwQonrmnoL7gXf
eTlaau22U+khdzky9h/kwKR2ArdZyGUFNmfGmFVHyR0U4gJ4eGPDEmEhdxEG5lCTcrbj4o8vAr6s
gxtzi7A2upjPuEMfiK3oIxUHHV4DPixbe+7r6OxODPbrzIRe8ZjWPowPdmpcfvOx9sFadg56omNn
8Fwq5bcWVjMpFcHJwJHs9lvMwVBOtb+lr8OfvjQY2gdL8Dt0Nqywx/e+7Cy33JAWaT9holMNX5PT
AJ2Gsn6Oulqd2FTch70uuW8tfI+3nZd6DbFTAVs0WInAc5Kj9CB+HMs0UZQ/WTw3ViyD8UXGyh+3
pPaWC7vo5TNqhd3s+7n22QE1M6VP/UJvGZHDcY2L0LuUgBHhOcq4TAmz3Qlc+RK21ju20/AYKAzt
ZwOezL1VTllPzwmh3ipd51CoiP9ldRTIneiEaZ6LeB7RUCDeModKvLC8CeoB3Iw7HFkMDxecYQ7N
2DMMGUvKi4Lzozd4piUkkrRqxVdNhYC/6RuuzesUBs2Mb0YkOgc1psrxJPRdLKtih+l5U0GR0czz
apRzv0lH3pPIcNSL55St86FgANs596KTaOrlrxS0wjXgXXqgf111tDgu1XTzLJuxuB5DgPcd2R7A
0XnqwVBoUAZ8V0/NRs7wA/OmxtyLvXv8hVoVx78DQ7n0lSh8TrrYoQpy57BRDbGDpm3WPcdej6rv
dkGZ72E8CXljWU9Lwajcch/XIdmZtg6JSSAtX80AEeHg20SIt2mVVmecDPl2qG11iCb8r5uiYhHW
T0R3VqqM1Z0tGvEyL82V1mku05Ec23aLw8/dsdMfMX8hSdbwj9K+eO2mIMsuRIbGCqf9Yv/RcS3+
sDGC3FxZrhb850Amv2o+MHKzNACLoqkDC79K/AKNu8u9N+K63oYYRw82rrTONql2rnYsKStrY/JA
lLD/8jyn3ByuBoYipwx/LlM7bgdQLL0Hdi5aILR2peWc6siz7/FThPaekOGbn1vG/2m3cXPFmb4A
1zLVHp8ELTfoWamLAWnud9DkJlwHVc8CCSqkF/N6pE6/BSXZMNaYttvJGq8869NgvHGPS6s3GH3Y
H3jWDopIaMfdxsiZZ0E9BH5AIywm0rmaMLjT7BCtK6pSMVMba86eaQlfgv3Qc2E7tp0XykNQRcK8
EuzijJhSUEE/p2GeYD+WEMXSu4XbmNMCio7Mv7KdnslgiZJn7OmN9wwobaQBh7pepnEdWzCJVhUp
vvEEPzNuqGIsufy8wghkkNo4/h14WmlLbqWf9Ii+C8/IluHGpPFT0NE4ueoHTI0ZXu+sGrFtoYVR
CUP/aLs1auy+vfwuyKfs7E6NCuAZMZNSb+Z09VuVRHqfSOHWu8gRcYCjTHqvxdTql67PulfR6Ph7
gpxhf0kIHHekfyD+4H8csbtncnji6h7DnYlJv4HGrkce5zEYp4av0uqKDa7VRfGr1c/Wj9Lp55tm
gRRSKBLAMQbPCOHtEsINfA6Z1r9rW7Mt4izwX8GeB9mvPBv7+TEHgH81uuMPDxnDpV7XG4po65na
Q2woMw3rJJwggfZ+XDXbQpD6XXsin8/krRFOoloMrxMBuJ8aQ5jYYbmPi6fA2CCTQx3Y5ZZVNmeb
PXGniDBDvwIjteRp9oJ+4g6Ug2GHYiarErB7Rh0OQgzSod1rfSV8YwxdvjUVUYVPB9K5wBGc06ZL
syohmNgT256WlrNj0MPB9VGrjrTI02+LOzGcnogr6U+CKfkbCvk4bBvE9KMqfBodwD/dFgcl6MR4
6henCCH2V2w3w3tgD7A42PHObDKCmfpzBySsjsTYfVFkWo/mvNSshio8XTyxHpIBIZKCaMsMP6g0
wi+Dp2hBwQMqGRKn1TZeNqDGC3syDnd49gH+HK+y6vNEYXK1xieAMhX37YhMSS0ZDc4y8BvY0tgF
p4dB6OFxqDv14CRV8eJDrgwfrSmjktgJh4mibKM6LTalMC13wNDoaut0DPoUK9TJIemNfI89mgmP
eAZU+9pyk4EvkDux2GgagxRjtYGVvCKuOkITsihmEJOdHsLGS37JWNRv0mtgGaWD/TtPc33ClVP/
7RK7u6RJ4J1NHkX53tEDdViarAZbu7FI/hRze4f0uks0UK9k+Q8qRGt7aElAaeZErsfnWdqNc8GC
3dYHd+BPjIHMS9Y6LjPmzClIatjXju9+eUNnHeEptOM7+WhtowIwnILsb4iUf1cBV4DHwitYPSOS
LJX+I73WS6/52KcsmhxgbtRG8GDB9xe6E08ZwQ1gU9IYLVYazNxhGJZkuDKCYO4GhcC4MKUpwEq6
a81CV/TCrfPo+ykW3XE2mmr7eYhujaGladvPIgMcv8Su+4j3xupxyHL9P00UpPA95pTsTugG48PA
Q+LZUcv8SGO0b55ol8p/lGXEZnXUkQ/cIzHJeqnvvztwxBinSlLqm3asc+vmObBNyoOIqIkB5D83
2jwDTgR6baUSTOKKjJxwqnsTdErZgIw19BYVygqTrBqZGFbouKMFqMXICZIbP+8phGtLWYc0fTF8
WAiUMSG7zpBXYyuVTNFhIXDvUyO33IVoj17bi11zBuGoZC/HNmmO3yMQggZ0QLU0G2R+Av6sVSb1
5lGAB/8dJwvBaN2qLoEOCV/IrHhw6eYiUcA+/HCC2tKBA8nZmlQRA38x04ybgu+AEDJ5Ffl1cP9M
mVJmdMN05CXFR1E0HWiJeYgj+8pI2eEkzIEIo+m7lZcR2SDHgnMv8BYLcSClXxPOO9tUbr0TL15b
+YdClARHomayqD8M5NH1VdZCiuFuAvsXxo3/ck+Sm2/AyMU+GqXZuzXj97cizo5nljqWo9IOQin5
1+L3lLpOyqAvls1Au73aUN3Ou3Hsa/at0DHuMY0xtzE7VYwiD4mlTPXoOFZf7xqcatFaDKWXH612
sv2bY7wSg1+U4d+ke5EcDA1Nh4n3PxBUd/Ttb6KkQb4nWMexmTLmn/0xgpmcZHn9CKScB3qYmela
dRo08qrpotp/zYmCei+EKYqceKk/WVucdrgaDdAy/Id6/ECYdDfUCdq49tkeRVhLjOVccy7gb4Kb
SPG8pGXy4rO4ZY5jffybWhYueIEXNc+ibdJqQ5NGcC75XP8gf7lAyJ6xjDGcsThCWhVTtpIMIBPc
/Krwz0kV8Q/oNIAkScdGAJa1tRrzgNqXQLqNF7f2332h5gPcCY8scEklJYs9d9WrFJ5zmdXH1jWZ
9dgyCeEoEa6cHivOUwRalIVi2UytinxMONp9TQA/YtBKdJkT4M+WNUFx05vNWKROc8XcmxQ/yhgz
75fn+0NPZSUe/LUftt24zhLbCp9ii7wSQr/HPYG0b+X4nxXxaWUR0nYd54NMEpodHjOdHfFCmasz
efCLkBzkT00fYEhCirJrKp04jfy9tbDIKJh12OFfLRFm4beu2GGBpeNQBqL8ZfiN+gc+Vk1HT0Vh
i/rqtpRfvw+SPfgu7R0jyITaSm1RxwjyRd24bAlFUDetkMUIn3feoi7BDNUC9siiriWNOgo1aGYN
orc5ux1kHDCmr+y+Yux0yLJcRQIoCwSzXEapikyGyvpTGuBgOnKgLf6NBvc6goNjhS03Z4OsmVPS
6D7mi1uuTShwWHJtjMvgrWVjxdRuCjX9YYuOq5b5c8ZEwerRZKwkKUCbhm9X8ydcCy9hX6Gnvn3N
8rj01gWboc+Zsxh11vLjgnvYPL22XLGf8mWw+GTF9QfIJO9QG9Evl1qSp8VKXSIAgdSI3jxhTyw2
FpH5f5g0PLJ0qFzOSx7XwcdCIUgU7RxngdAycfrDdFEiA4HmhelrWVVR+NhbOIQpSAGP32bLSy9S
fvsb24G68OZNuYi3epgh5VJQV5fdM4+dFP91AdHhw6kjPp6EcuIfHDHBZzuPiuVLvoiQiJXjPQlL
aptsRD0MbNfyBf9G4XnPM1OCfewoQvmqgj5IPvA7AaubZJNRGh6E7m2oQofYUp0xGMWj9+nYESnm
YCbiy61VRq8daLbgmSpaZi4+OfrnPEwgpFwRXOibKM6NuCcAWJjmH1xj5wOrYEKdget3W/q5AWNS
49ABfcPFMF8LOTcf5DaS6SUL8nFu4FI4/Jv3bSkLSC64vzuk9XuQwKfjDBwRkKzekPMri0ZtF+Zm
8jcRE+F66bSbfIfgRS/TTC/nSaS6QrLLOt/snX7hGgqA0ezjpE/RZppaHYXD1ZVUL+IXleCT763L
sQ0eaATn4k0gBaE5q4rgBwq4ee49Z4CeIouhHba8/JZ9KbUamx8ClJP1NhJft9YLAbR7KS1o+cnJ
mSTLSlkD7RvuEP9R3E/zYzPQLuR4AXEiFttDc3DJSw+QHLICq5ZuM/MY6GAknMe8Zcm/7KIkSXML
koW55Vi4q61QingkEFR46KSdR1RWaeXRk2sB8rOTiWaPrbW0dXCL0oaEK3eYcI3SCdQFShuEsoQI
n7UVjVHmaka7wg4dcDLTngGIsgoZ7jfhIoPfC8oS7dx8Ct4ip2uxfWRQtol3WNSkcit08nW7FKPe
MBk57i9dkideQ8pGLAbxBJQEB2tSIznBZ1jFNsFElgYoZS9uZ1FKUiOGbomWo1aOTrGVENl6pCXF
HAB3DQuME9+JxMruSMaw5Y12o0tmfABX665dRLlXLPt2tku5ndwFe3sOfpbgheGAAC8td2jTIXla
in9P01iVb0XXNIgfaT9HGD3vkFZmXAyGu5gLKoHjHmAO9MQo/+o5wabHINNOdhZpn3QtkAujrA8D
YU39ML0GwdlFPHdOANYwC9aC/89Cj1Xq6+KzK3qPuTw/OlNvZ8vKc3GVfdu2n/K6cbBo8NMg+JYD
6YIuALLDr/iTd41YPggv+BGYpLSI+5eKjsgXJNwpojAjiP6CU++z57oOPGDuGCf2ucVryK1YYb+y
G77KF+1egsYJN5l/zh1t1nEeIbaSUnVXwRxhCVd2xAiBWIGlV0RRejV9VH3nYaBZAwi8DKRXE3/n
BwMbp7sKPp9wm8vmo0mm8BslL6h+jjwoqAjFZs71yAqb5rUMY5eeADaBt1DWLAgy6E88P5xg+Qk2
zJDR42JHzpAaehqKDIeO7HHJXv3JHg/5YptzE49h94r3aHJvd2hBs++cDobCxvT1THdMH3KOeDEB
/hfKqYr4BbnJ4XvaGRFY16KbaD9Dw/ymh4pxNA26GJkp7Xe1DtRj7Q3Z0VFZva1Fav9SpAyJ9hMU
wB1Hi1F98ReHVjKWY/jFFj6SO2ITto2nK1n2oioZgno+G8EEbYPSKlAyCWsncCG2XJ4bC9fXxivk
+FlGxaT3GTWlM2CuUNOQ4absJNYA+EuKJzk84EXQ2RA60/JZIojhWxXlks6kMni2r9Gn/DvnlBvG
anBkYF4R64LlGJFHzRh65gC6HudifYjl0CAjzeaKNFk2JIRk6f7uY9+8BVYvPKBM8ygXfEAW/2FX
zsOTXzb9BU+ROtCPZBElyhx8F+UIGWHWSt/X/yUsJV0Oy4fbmQRCmT2NHzbxbMmeibSqPRS8hRNe
V+/AZSmigrLUL4hNvMaFFaQWB5mWpE1pYZNEhItUVC+RBhhzTDjicG72Fffr0OepjyGWHWMEDz3f
ct1asGNoz7jrDFNwua96FNEIS7QHDR+746HwJ5nxuR8a+QOzZ5V27BzSmr3AsuDjdA8e6Qe+Qzrb
cfCMITe5Lm2RV3AWgsF6GpZgpL6u1r79ONWis0+cZWQamcKar4amo6fMtkz4rkxvYZtxWfoc49Bx
djW5kFNh+/OD583os1biX2dGqxZ2CHrsmn2c84ddS5W80b2xvNWW4tbGLKjWVcDL+kwXZvLWouis
seUa+QcdYjEnmlL1uehpUVqDt9VoUim1UySb6bE4U7CQPfFcICnFSOBa20TVGiU7LYhZ7tpCLSRq
xoSP6HSqoSOCfPbY/9JzSAMuveHCB+fSGpbk6Vrk3B4c/C5DbHuHrLN9lW4iPp9cdQvZq5d0ZLKE
mbKMTPfubD2ZYLaIPRf3tfZlwd0OXiwlOERplpbDl4Cwmb3O7ZRF0AbtlrWEHDWpHXJf7JSBPfHN
rYFmVXvtUl5RWKveM2gydUDzC9UFxgnn4UY2IVrqv8pu+oEU5WBmUp2ktLqJ7WWFja6cN0Mdl1RT
g0ZOaXsPLWT+9jVxoSK+d0E1TFf8OpaJ/mgu22m4Q0vjA4YFHXxQtA967M/06RUkjB+Y9RZKVzxl
6yiHqwGX4kB7DEkMOTN9PrDZD5ZNXznVV9KIatinnlUjJona9fp9yoOsJz04kVcq16rAUeoekI7i
+Ec8eJxYh5mm2NnsRIldT3Z///mP//m//9fv6b+i7+qpymeKq/5R9sUTXpCu/e9/CvHPf3Cs3//2
8c9//5MxBCCpVCBmuLVpafv3f/775y2h0Y9/+3+4WVR0hMHMz9Dv6nrD5DPuczsXH77DPEH4kNg4
OX4q2Ftbz0wvTYCKP2VoXAkupf/806h//WEcxaqbZhBNxNTXqKn/9sOg5M3+yHP/RyZwfWyEZ/Sn
IGLTbZ2hmIs9tTmkk+ss5krx//mdYQRI6djK9V06Ghz9ry+D46EEWbE1fnBXzPZNMVPC4+PVU8qP
Lv1o/RZhafb/+XuK+xf9f157F5qgGwiPzTl8P8Xr/6/fFPcUqyRcKjfqXsb2Gri9DyO082SxQptF
gIIYRgPBivyUFE/SIQZL7YHUOU9nFywYzSA9ekZRVfbBZ1mbssRqei4F1Kne7ZIW5ebZlJrhZRR9
GJyigsHm8p//EP/2K3Nt7XpI0VJ7jofhSrv/+mdweIEWGQ32bVZiwKVkpi/QiMO2dWxQaC6Xms/Z
caLjf/6uwb+9csKxhROwM7u/UaRw/+27VkubxTL0q5ec7mUikP+Hs/PYkRtptvATEUh6clu+2FJL
armRNsT8Gg2993z6+6XupotVINEDCNCiJCTTRYY5cU7uZO/6hEZHuprndk9S2KbWjL7wNXTQYtk4
puaD0XXDNjitmmHrrnE75w7obt00ovjsF0P7kmS6+TloJGoY8suNoaxHQzmmpoPPs1xGvB2q0XSF
soBRfG5aIsscEMie3qb61CXueKpt4XxdX9jldqqawYEEduiYnEt1OTUT/qBqpBvjBY1R2ihCVxZb
yGPswZnmF9L+VI8s3OP1Ue8XlFFN0viGquGEG/L3V0aIHAcTpQT3UiS46LtZsf4XNmSwqZ0p8683
jyWPqWU7pgrFrboYSyB1aNJG579Y4QB3hh5Do0J3XPSU5nol3mZWdJbT0A3VdjTVoNxqye19NTGD
nnSL1LWUgZLsArAD/j3J5iCYiTTa6QjWERFNI3U6rk9SlUfwtWn5/4Edi13EjrpLe4bYS5SAyfFf
7MDp4U3UoVwOyLMgpt6gRBANc/13ZqnfDanGtE+aFkUJH/KMGktr0YMxEMv5syygTn2hvl//uvtD
zZPuYvksy3ZV6ARuV6UKy2BoINF4mSA7nHZhZpGPo2/beMob5D2jtKi+r4+4tLQsh03kyw4ISEpM
od2OGBImz06oGC/sl/pdz+ljaMkGgNO2XNL4sFldDEuheE8bTHuK0EHer3/AgxOOoVT5DtJaqqUt
PiDpVdpVusB+sbpRu6ZGQwqpTH3AuH23MdTySZeHTuKCMLCg2kzetdvJBvHoQwlfWi9hHrqHkv7e
E6hsgkGq+ec8Lp9KXL4dfbj6QVV9gORFATagnrPL+pzvjbTJ7pp8jGDmwlgc/hbNHvoJRvNFGVwN
FuPRUa9lmv5FVz8ufgHBbp+K6UCvbvQfRjZ4T13B+RKWs7Ca7jzUrlkaxguIDwqgijnah5HE08mZ
ofekGvWhzkbzd1Q55dP6nO/32eRJ4jnEsBg6FMK3a8+r5NC20KgvWoz3qsZDMcI7Fc4HPWr6/62P
dX+NLNsWSBEaGlVW05br/8q4IClemPjI/osAzngSjSuDuNA8g45u97kY4y1/5e5xsMFW6jYWjaZo
of45eK8GzMBa9I7IqOwFilo+IV8Z6xfYXhXSwZFv1ierhVs2Q8gIHqspQMgQzU5YUJEtnD+Si56/
RRX5dmpbuZ3u7aIr3oVRTdt7WYbxsxua7oc3rZBlAWXXYCXRWCFaKayFoembqatnX82ftDmfL1CW
1ZdCydQDBbj0JQjF1tVb7Ajj6UKz2BIVYTRDOIvdF4CNELxPKiqSLhrE+UDvvF9Rh3QGihSQxzun
9Qmq0m68svN/RsSPtCEUc7j49mLEHqREAXSpeqJ23H51DSU7G4aW761QjNdIn/W/lMFIUPobAYKU
WZucZ6rVB0HMcjQ1bfyy8T3yZt19j42XwIGEWtFanEnaUQJQWTA6gZTJsxDV1lr/Z4hLP/zXLym7
XetwlDRDIo3POVAZSKOnRPlsIEHleDp6tl//wwcBPnJ0HQIjHEVxe0koz6nAJVu2JMjSfg/DN/AE
AyUuDqcZiw8IhAIiJhkLnxJanJN+MjtF/JuWNLUc+sygurj+RYtLJHdMtV3XhYkaHBjG4vaDXKEM
OPpj+6SS0z/phqZ+RsMolYQVJfzus/5bqGSK1gddvH9yUN4D1bUs4M6aWL5/SYfEUUd+46mCDDvb
Q9Mxu+8CWPuCA/U994eT0+BKnqzSEZ0hr/0FJdW+3jismrxui8OBF6vTnYcVMTV3YZabLkUaqAmb
p3BMp2uLHCE8pWL85kb1M66+AadX+KFAo/ifTFZqCH51HqeKZLmFSO4FWSx446nqjDD9YkZQ13L+
DXrYngI4n3d+aEWfJ922L5GeggbJyC8Cnv17fSWXV9whYGbrYKY0kLLjiN9uX2MkQidmT68ln46s
kWXCpGNHH3gD7b2q6frL+niLB8VyHDYMAhI8JsNBRE4agFc2N9Tq0IblXbk6jtsLOk5JPY9UGauA
xrtdmk284G88oY4jvTKeL+apirvgyqJLgUy/03pGK8qLTb4bbZcJ8qTWaPaWWY1HiB+LjcOxPKEO
o5pEAfhGpiAYXhoyx54yIJ8ITzi2Q90wo1XO/GClFEsulSjr6QT7mKJcx0YtW8r1oBr2cUfdZ2Py
+v2HuAL+E41X1WTBjYXByAXAnprGLw8tQDG8o8oWti8ZwPKMN9zqmr+MTrXoMe5I9x3g3x4RB/f7
dpy+2H1kNu9ayq3iG3ldk/QI7MYi+jHoUhYJWC/0n88xQL/kpYIexD8Iqmrur8aABfSoAt7HBIVd
LV5KGGTDfZA38IqgDpoBZ3asNsRNKycog3DfS1VcG3iKUHDKjJGK6RQXioxAIxF5Q5d1PVqdETj7
Pc1SSvBFHyCd/hqDsk8/4l/DjTjCkN1pO4RCnOy6fmbv7giRuWvqOsfWFsSuCwdUA7IX+REAJavJ
KY0m/mDtqC1CzaPN5T9kVJyNTZOH47Vh4exTThOayh8H87YwLElDHzmyc5knhrH9BHFv+dlx7WBj
lKVjzV2UwxBUaypiiLYqTfuru1hCJRODPM88kBpIdpMyvNaGHtBGQyXGp3x3VTIIH9F6D5+DUnuG
KN0+2+GUbDiZC8dafgfxpAk2RiX14moLGzQmOtybyD54gWsMX40qjU45CuRejuZiv1NQK0KRvii9
pK+qrTWQx3+x1Bo5KYs8gU1w8Sen9WoNVFgCizJSc4+mWklYHc/PGZxKx0GewpHujitgH5uzmyRH
ASp5n5KQ+bh+vu5tooxsdA4XmTODnOztPlCPd2KLfJw3TyqcWuBC4cWjAffq+tBVr4/14CxrYNsE
ryaAXozC7Vj9UHQ28vPs+UyjIoSro/Ved/zJPAXxEHwH3Y+uw5uHZHNt2Bvxoxx9+cTETTiWYRaG
XmMggmT0zRO9hODrOwBmpobmyfpwj441rNDESfgH2P1lCrgWydRSFQu9wUp5UMekxtL5mJFxTE6Q
T3QHOgdg/pji8l3gUyWYnBZ26br6tfEhS9eIc21g+clHCy4xD97tWpO6ZI6IsXghJWLsBg42hL2w
9PyiUxHS6cSZLJiVKR8BPk4z1OQpe1dSQ6z/ggCGlr5Lcif/rIHl8Pe200TvkfdGXAHFYe0XzKeT
OK5/8Z1HwxebwrbIm+OCW45YuLu9MQJ7qIPMg4pWm6/DaI+OR7fRmPxloKk77yp01fSfYwPccE8I
qEUHqyDNvZsdUwn+AW2nGiQu6b4AF+3Ws6XsqMmY+qFW3UCDZB+POPbiCCWQ5xksVf+hUm0oE1wB
WVSzz/zO1S9FbtRAh0AEQ3K6PsEHp58ACp+N7LRlEfgtdmQqBL23TeRBnTnrwKlRDjYCu/lqzppT
vG+pOvy7PuID22ax+RA2YVt0bZm8GK1YIxeuJN4wuf0BiScTyKodeXGeR6dS15p3jR4gOVkG8df1
kR88IpYO7SqmlTeE9+t2rk2qIpBVRbFHohsu/hANKAN0iJt+evs4toYPbNCJp+MG346jm8D1VdRK
vER3xmtLH+RenZKtN+LBXZLJNVwprBdZrcXOAbjWh85NEq91jML+ECpkLI4DcKTPWqBRexzRjkRf
ohj9jQ1UH7wQXF3qSbahkXpZ3okBUQtWzqbnVcdN9nPxE6XllNZdeJxMK4BLbIIAKrR7+GXgK9hn
xmA/ry/xo0PEEyEs8j84ltriWs6gdtzWKGIPHamUHJ9WnFv4kQ+hoyqHrKG9lUYqYx9o83B+88jy
5FJRo/Yv3Z/bza1LQ59qxY+90tLrYzJABzoBOX83jrH1e0QSEDGOoKD9xNVEufE23z2LLrhiMuiC
ap4jc423Y4PvDiKnmzXPouttX/CvPs2aD31gLLKNKOjudCE0RclQpVZHoUAXi9NlArzIm0poHgrb
Gi1zqGpRsnf3qKDDjl9qNM7DHfFWtxJnR46KAwYIn2zH7fzqFEz9JHTbS+H7eCIagvkKLaZdPrfR
uaVAsbGe9w8jYRDxCG8wxVtS6XIVXvk6mp21MnliYt3B99PKiJ57HP9bWUgXJBNY+zzKmH2ZQ/ge
0pRBa6J2KkZ4btYP1YPVBuVmk1uicKFjiG+/w7DixPAD3/CatnLPTQv8EgqJ/GDUti41vMWXnFay
jdnf3SEmr+NqGjg/gkzOwhxGPjSao/B1L21iKwRh280gWgbc6p2Lh+1BigiDtW1m9qUGX7qx1w/O
skuOgIwNYS9u5uIGQ/NcZK4WGp5Dl9dvSfd+bvsefnagttCYrK/v3SvHVCleUn0mzLZJzizWV6g1
z0lseqY2V/F36OugrYHdu3gGpZVAnhE0dB+sj/loT2VFSJVFNsNcTnBWeGSyoMetQySOFpUqPvpK
4X5w0GM5B5KLDohsFh/WR320rH8yCSZoVqzEIlBCuKgEzdEa3iQyXUCX1aCIFAc+qVo1BFm7PtrD
dYWvkvvKoaVn5nZds9TuYkXJDc8oMUMtomN7yvjqKQqnv3XYFr314R5NjrCAoiypNWqY8vdX17Wj
wy2CnUqHSWLK9q2GIhksxsoxh7tgIwJ5dDnI9eo4KDZB2DLCrdRqmA1qzLQc+sbeoLMBtuU8PuV2
riO7NtVfxdxNB5KbMDeuz/JPgfImApPJGQdTSByG1ykW06whRgg0iBo8HWb4zAHvPJfFHsqcsUa1
D4g6rTFTgyHi1CKsjHCzwcWt4jm6aHPcRDCy+/Tz7/i/MSSe8ABO4jTnMFJ8BW/haxsAgUeHwIZl
AVNKBhaWyNtd8VvfD+qIJuHZAZbYAweFR8POLnlMcIMak7KxPnduHMuD40NtETiyjXt+O94MLL+s
pgD286xt/0HDE40v0882PIxHZ82hmEhJ0XQJupYmuXXGSoja8Nqiaj+jAZU9tS30U1EzGxuG+H4o
clFk4TBMf4qYi/1GOsGEWSmx8Yh7sffDVjt2lQEZddTrG1ZXGrrbo8VQOjcHpxFvf1ngqQMzxjA0
todAhgbou1GOtha134CM9+gDas4RbL1/mPSyOyCoVm9s3b1NZHjSKjKoomDrLrZOh4UJRorc9abQ
md+lpfE+KWHiJe3m71IdIKIWwi+wfp3ubzJjgjWyOaP448vgF7bIPOgnyWZB+u5FzCM8a/ago8Zp
589mgcZ2M/Q0ZhfKr/WB78+pdNR401UVsIXqLN7XxhnKqgIfhEp8ZhnvS6OBwR0+5yr5tj7Qo/Mj
43oZxRGk/olhX5nFHrKvatKxF+HQD54GFPFdZIVfa8HSro/06PiwjIbM5AogK4tHOwlbEU1a4Hhl
WCtg2qwW7dGojp/UYYDTLsmr/lOS2tmPoRPxbxIR+ltDK7xm6bGQqrE0MueLW0k2oFSUbLI8KKXm
Dz78hSgtEUe/3cYQIOKLOtwU3IUlTq2PbUOxYVTwYmOukdg1ASFdElKOb7YyjMP7STihmRi0xRkh
pTs7c2lbHg6289M25vyJ5qKayFH8s75191Yad4AOTQ0oILV6Z+EC2UaIzjn30uPtUI6+ULMTtUzz
20wLhnSL8o2denDtVLxLDI1l6/cRGhUfCRPH0tBAnv2ARik+GGRV91Tnuh90aGRnyAa7A9CyrSrU
g+tAkpJiGDVKoBjL8LuIECBEOs32QjenG0uhzDW1aXLoBic6v31RyVBaxEckEI3l9oWx0v9pv/Ro
IaaeFbjKBCF1D/jU6KFfUZAyXB/wgQFlWg7ASR5beNoWT4WrwFNVljE2RQ1geO7Na2eid+pGugn9
CZrJo9ZvDPno4FBYJxdMkZGYc3FwiEyGCpY23XN7mL8DcLRPhkYLg7ALA9qZxN2wMY+2D9QD6XcL
/5WH8fZ5h6d7FpNe6R6VUwAHwDCgJJuRSRmcX+uL+cBAU6glnKZgib8llsakncaqFL3uzYXpflf7
sD845lhsXPFHFwHeD5PUkythA9rtfCyQWgV9SzitSvq1cjPlGwIF+SHoCzIjZqM1e+ghfxZWPW54
yw/OiiZttIOnbJiOuTDWcOonqAbinKugf/MdzbDWt6Zwv2sqSGtjpDuilnHf+po+OC0aaQMeIYnx
BRB1O1uIJOyw7BPCOlJj5zZIgoPhFv6XDoKSQ0WHZrThUjwaEGpEYWku+wh55+2AMBXQxj0QxfZt
YyBhHvVXLdf8K2pJ6ck1m6/r87vDY1CNIT0IPIaaLSZmifMScT2ZkdvpHjQ/7d4MYuhuoOo4RMNA
c8KIP7DrIx3yjd6ALLPo6/eFbPUZuMvQPITNsLHgD55kjQwG1SIeLNI1i122ITVMi67UPfSoaWHX
61CqmjSoitaDW54a+hguqNCnL35ame/gRxNbVbMHFxaACtkaQgDH0JdgP8OfHT/qag19nsE/R1TV
vbGqm2NYFcHGZB8caXxWnktZeQR1Jn9/5enAJaibsCdqXpw54olWE2hau876VhD7/J7seHrf6r04
r2/5gxUGYke5gngQo6svVrh1Tbu3R9PwcgG7MDTnbjcjVgGfC0GX61MDhmTwOWhbtdxDGG8/2cYQ
dhszN5jZwnHnNQXZY1ISk+X725nDQxlD40fQA1oz+BE1UgG8D7X57bcJJI1JWlWW64W2eF+KdICT
r1AJe32bGgb8ceeiRFteJPTl6TkV3/W1fXR2XIwvsBX8SsdcPC6oMA9o2lL7qhU1+2dUDMvzjVp5
LmhA2HjHHgwlC/6ajOixFksHCD6/QKmN1PAEifE9zK8japotpM6BFkKovj6vB1YJ3wM8jgw7dFyD
2+1yk3ju9ZJHMwOu/sXtieR2dAEi/aQjLIH2rOv4G0M+mB/pWuIqLiFP2rKSQ19MzGvmaB4dXOJd
XZgl2cQGPj8LrtP12T24ESTusDXSOwZrvXjSmgilOT/20Z5SJVbHhH9jwPlR6a+MZhq99X78oeiD
dRpgNiCsnMyX9Q94YAfolHPIH3IbqEMs4sgpSu088ksaLIF4KzTJ6xIMBwEO5BvaqMJVBIIn2dOe
5VQbN+RBzhhrS6MT0GsCIVI0t1tLJ3PVVEWY4gWZ9kSzoA/1nLCQhJrRB0dRTHFg7IvC5HnQ1HhP
JVs7OnPo/DZa2zqur8MDq2ABRIQmkrtKAnmxEcmoCCJpkTwBUFB/czKyfZnG5qf1UR54MDej6Lcz
7mEl6qDsT55MEfsHzR0NtEgCf9c6WfGNOsnLHJW110X5Fqj70TbzsNjcJGppWL3bgY0caKdL6/rT
QGOY8TTVkDl8cQNT/UzpN/3ZjgJiQFtN7XHDZ3twl+jFwI0hhyoLhvL3V+9M3CqaBVVl/AQRRH1x
8kY7x7GKkEYQbb3f99U0l0AWRxeXwsbyOos9bAd+05HfeLLr1EDhhX4cpISiLEN0oyu7trwiKdj5
pwDtSsSGx5xn/lJVtB3P6FnTV3Ra3+170wWSkvKSLApwppZeMU5PMvtTlj3FuP0VuqX1FO1ZIvXT
VJrDh67Nt3p97ldbJ4jCWNKuAa59ifagNyowhRKjkxuO2TlPRXSszKw5APhPNyZ3f6J0QH3cFQlA
wzlenCh0Y1ukj2hui62q+TtUoxxuT64ovD55S+d5qGUHMbnwKK4v6oMpSkAhLzi5BKBFi/egt8ou
RtzW9yCtgjKVVFf2HkmqvNiXSQLwYX20+wsrszMm0RoYbhs7eXt8dTpX0UIBbwvVrfOcQot29MsO
ARuUx+HTnbqu3WulRK6T4vZ/rQ9+P1VZL6Q4y3xtDSfidvCCNg97QBTTM6OMrF7aTZL7M31Og6ja
8B7uzZ8MbEASkFGUSKGFZwZAChY7RIK81q/ImZqpdh6ArxzfPCEJ/8Do4wJqPLG3ExpsDT5fNNW9
CfH3j0MJoRsVfvfYI1P59nNimrxogiyNLVs8FotnR3ZagnaaPEiG8lM4Z3BSwwJOo3KyVf57sE/E
TBI/zz3iEV0cyXjIFWQE9N6bOjv6G+2v9GMeK+lBmed44zw+HgpSPceSRXNnsYIohJQCtqsems5i
/AilSH7RCiM/Qi++hYNW5dm+dZSJtHVSdkIWFrUlyIPWXhEOlt97Vdt2FkyWZo/M6eh/LozK/CFq
Xz0HIai2XZ2RxLACnpRDmWnDRUsRo8GqlkjVIsq7fobujapJG4dE2uBW23fVBKfpkTR0swE+hCE7
wzpbH6vERR/GdTABcH0f18e7t3O8JISEuGiMiCdye2azGq06LUaBC7IDaDW0KTjanZ94IWQyMHGM
ZyhCjev6mA/mKJ1B2QElLbm5cIw6YB55Cj+np8Pm+5cCqPnbWIUQaEIHcVIbxPPWx3twqvAKXHp5
aRWVPRm3c2zdEW6dLOq8BtJoL4cc+UpKf77YdqOe/8NQQNoBRRBm37WZDGlZVqDrWsR70+q5NQP/
qisBuqDC7//DUJgZmcYHjEjy5nZWKIJ3MF/FrTf2UfPRUVT3jK+rfiHH4Wws4INDYpN3BkJEbsqm
L/t2qAiWjVJUNrOqRujnldq9DDYKr3YYD+/raoKsai62oukH/g65NotkBdlEmjasxQQDt6kdOxO1
VwwzWJYDhCc+F1EgXfP3XKu0MfaV32poq4YqmQzojCXLuZ76/8DPUjYf13f2waHF+eJhBtFjkdeR
v7/y9LouRXy5LgCDw/Y7fWoRPwiveV3BSUeUo0CI2hl+ul8f9MHJBfVJ47TsXuOiLhbebiYyDbPR
eLaejecJMbBTBBfMxVDgT1of6tH85DoTh7q4l/YibzAgtRgKdaopZCBTms+Rf8zVPL+2IWSVIaJr
G+Pdux5kGmnxlaUoWTdfPMla1xM4hmbtuRgAGPrpdJ+Qz7iUefEJ2aPo0kgFMWh+mo1783CieAO8
z1yaO7gFpIX5pKAZ7I2NGX3hOA0f6TgxQSwnKfSKZX1cX9gHcSApanl58H0pNyz99hhvo6zakuIJ
nVlAzeIE/fQUkbP9NLTQzTQ1giXBFDlQTGbzSMiUBf9LaiX5ySc1G7b3/kRxo2g3AtBDczeJlNtj
HE6QnENLM5N5q4aAje3nZ7dPquksGrXYOlT3myzvLwYDz4ugcllF7sM6noy0Ep5aFRYsGQnc8Af6
i/SvE4ziX1wLAm7EsOLkUHdJudFbfG+1qAv8qWHLsi5tcbdTBc2kTlAsCY8iSbW3m7j8qQ519LvI
FdhlXKlgbLax8/f6dj9YYPDouNQ8phrO9cJqxXHFpwyIBQcq5HJG3Dof8kxrDk7QZBsn+dFQtHxK
15aR6CW+naDTmFVomKSnhiLRf+b2OF0hT4GEUEDCtz4rGe7cOkvwg3BoiBEcOtaWiZyAp1Ly7E9e
AP74RDHVhMg5Ny8pAMMLUrzAARrFvShxOcI2UebH9eEfzNRGzZXt5EUwSR8vZgotbyYbTT03g4C+
IRjZDWiV7GCX6zZc0HvzAHgb2KtOyp7WvKVz0ghFxwVNKq83oJaB4Qh6QVSbThmSSehY1dFpfWqP
xqMpVaI6oD0ggL+dWk0WCNXqsfQQZzG0o5YPqn0O4Iz+npVc5Kea61JsvGUPlhOcAXcSlAOAYEu7
HRMkLLqAIZqUQa23cMmlZt58bGHL+1W69ZC+sfXWoQsar0s38OnllViM1iKSKJDozr3MHcrsPFfC
zU66BIK9b/OqUPcFGd8NM/doVcFjyXqrJHf441u8eq3JCZZ96pCFTtCHO0D6n6CqGCHXZZX/5Iq7
BXd4PJwjsSryAV2eT3WUEkSun3l1pTfvrbkpT+2oZTRhVdl5UJotDoG7bgNYly1DEp5IbLxJt8bt
Dna529tIG89XtGQCzb30Ne5osnOQMElPsMDWzpNDslp8zQ0Ynsj/OG2JSng9ww79o0MmQH0eZsdB
5drSIuWHAi9UedJ7WHuPiqAD99zQXRDU+2B0EcUO/TpOP6pdbEMsX8j2gJ+OC7DspUEAGPq3KIQ8
bv1aSJ/8tcGhRgd2S0I3qNg5uJ23E0x0FFhHa/KvQoA6inmx96E1Zd/WR1maNZaRKJOlJHMIssJY
OCGiKPKQVnD9inpX01/KCd7dfabXFtzeHSy4eaDS2ZeZziEEiHAcnHHYsGzLk8MX4HPxB5vFE6Uv
NlLtoEW2Rse4TmpaBGgN6IijIpscBt1z3Iq0y3eyyCg2LMCdU4LpwMJhyynW24SccmVeXZC6Qlp5
zgLtihpTSzK8GvPhS23WQ3CiSpEPH+chGZyTr7i+fyohX0GHLC2T4P1QUqM4hhD9RxvwwDuHn2/C
3dIlvpmeMlo+br8pDKwAlHE5XdOyMndFENRPI5XpvUnT0R6tSKSD6BTeO4h0kQNNgnOJXt1WXuB+
QyTKm6QYh49IbVloUvGPlAiA8XXgvBxthwFRiB89225/CRSqNzz8pYck5yxzKpxyMixs5GLOxoRi
VKb119AaxvpjkrkpvV3hBC/NCYLoMEIDsQY6G+6R0IsmSsYoTGwchuVzwDcAtSO/owrsJQ757TfA
/h8hSGL0V/QGtX+teUq/pXWYPtdNuIURub/WFIGwWXjfPLN3tAgzsomiGcwOqsHcRrijao4WUexp
/Vo/2EOMIvEFXhhRxDJ562ZmDpJh6K99X07v65T2aHg/0PlJR7Fz4Ajc8BkebKLksMFF+f98xmIT
3Zg+11ydu6vO7g1f+qQgmukynV4upCMzK/VoENR85CZRo94FaWuIT+szXvq6mEuiCxxB7jPHdglu
sMrEhrs9aK4cshi9h9jIp/REcyLNN0llwx+WK1GHrmimI8y+RU11b0Z5hSi0q1R/OERLY2JEbgSC
OBiv2WDEHmownTcPSN+OLSI6jZKGh6hQmnd1HusnXY2UDT/4wfC8FdSFZRYEtjh56F7bMoSMC83o
fIDXcPvvgqajIW4Wmo/kkKjN8AwlVzCQXAYUfrTHRDPAkGbB5/UtuD8EoA1pEsHdMGh4XrarhXaR
jzLde51tn+5Qbhsg7J660xwm/t+IBgaHJEg7F9Yuq93qVb8/8XT5ENCQwwPbAvD9dgng5iuhupnd
69ir6AUJM3sXV072sVehfqwcRl2f7IPxKP/LtWZICiTLEw/dbR/Go31tkgqx5ULXe9RPa1rZmlIh
BGiCasOLvMPTkORidhKXKzu5AA7dTlEt9cz3MYtXvSUT8xEV9rkg/hATZXK78nVoLKuwoJYBniaK
8J6nCGjyWPf1R+Jdy4GUFuoLCD9iP9yINB+thktZzpLNDcCVlwcwhSaAmj2rgS6FpwTjFyjEq6Pf
i+R9VirRm30Gg4KJRZse2FYAEQvfaMhju0UYyrwGY5ztwpbekCKYrKMaqONuEvSgrm/2/f0C9kYG
g1ieLkxc+NuVHw3WFcGawOsK9A12c6khVUp3vPq3Vfj5u6o3LeS/JqP/Ci08gkUuGib5Zf0b7g0c
xo3xgaIDT8UvvP2GzKKu7OsNcK1RLS5dg6J8EoUpyg1kTPIA2sMU+/TG6i5HjuquBBIBZKZUsLhV
OEINxx8iZ1TIFY2WDnqAzmbRd6gkpo37Vjzq/w8H+STDEuoucXgZJTYSFEPgwejnHjIqtme3sPMT
9AJbHBv3Tz4cSBxUhyy8LCMtZqaWSYnMkaaQCFeaK2AvZZdnVvJjxsfesM4P3DrsMqhJ+vHAHxAH
3m5d6esIjKodam6mOZ/0BIXP3ArmXanCKV4Pg7GPR+hS4ZlDc51mJNR53fC0fnwezJdAgnmaOPlk
ohburp8qgSh71722XVechsH85Exz/M4HkHJYH+mBLSBPwlssSS8wyAszFaWuOZuw21x71uPsZLko
d7WOYMI+79N6nwYZvcTrQ95PDk4f3FVywUT0zO92gaPZgLB/UKBUG1XtPQAIkzZ9tbrQVNZu8E08
2EyZzSPnJCtnsohzO5YWDJkaIK5wnctmso9V1Yjf5EfUv6w+QS8lztIWohSrErt56sT72VDi74gE
Ghsm6c+huY0PiTJxtyi1SG4WsUibxFmbuwNMx2iiRPSWSYVxpfAgDretLzOaESPs/34Gi7ikkDm3
rlEpLyOqJdU7cxBJ9a9fKZPpWdGkWC8DaqYIzNRNpv9tx50VIJ8z6CFvhd9F2XXUprI7ueqQw6Ic
1YgN7WJNQ3gTjUCUeHfo50TzD5R/QvE1dJEjKM9qXTXhyTSSHgQ93Q3aD4G22y84sRBDdKDyto/p
EAfJRycvMnT2IMrY4pu8P4d0CeAS2bDoEM8sF6gs5lano7y6jqXiICcPu3hg2IrnguIHt5F+Wz+D
9/YZUmNpIqmM6DzRi/3I9UJj2VmtqCn9M9rzL/PQjheKJNmpmQD3itEfN5yQ+3OP20vLDCeev2mK
vT2LimIggW0lMLui8HiIakpsIjetnaDx5PjW6YGdwr+ikwxcC9ms26EQu8zyUMnS61hN2jcDQYvg
0CZOM+59W+vGc9mPAJbnGmu6MfK9WynNMw89kFLy9kska+YGWV2jo3G1oAUaaVQPBFAUJUDThTpy
cnKMCEHJqkfadcbCnd48b/rP4SagnMkyLyOpQNGrmjTbeDX7TIes27GPhMUjkIYJKZbUmT/lsu17
fdAH++pSnaDKRh6WvxeL3YGbbgodmWpbG8Pq0uf0DV6EVoTwZTdvf3RJZ/O4k56kDk7u7nZnowBB
iElt+quohHm0GpTEcW/c3RzrW7meuzvCGwisx+ZeAjwAdnM7lA2P8zQWYXstAV4isZlWRwQAh+cx
EKqXx2mCzGqyBTC9W0yJRpGJDOqIwPuXvqlNzs6guNdcWz+ACX+OKvPZria3hFStDL6u79ydpwjt
Ev2oQJdAl0pUwe0MoymO5xqtlmvXDO4RUdnkORtKdxfAW3acaF08TAm+o9PlUsO7Mjbe3vvXSUZg
QC5pEzc4rH9+fxUJJhEYKRSQqmuh0x4PSb57NvIhhYN6rsMPdIyl+4kSlMEXoDd+QKq40lAaibfQ
Y/eLLreanD6lBFlnW7zIiVsgsOyo9TWbdagn2s5EDAGd8F0Kz+2X9TWXB/TmJZTAQ5cMKRVyYpAl
qr4zNdg3i7a+mpMOrDVHTTPeQeKXILaKZTkZYeWrGzf00ZgAzPFzqK8RjCzcqcCAVqO2/OpaNWYZ
XspMDcevVq2gd12Q43ix7aR/aw2IcIcIEKfVJGkLkediTX07HZWkMyuyVF3x26Kfam/NgfV16iD2
WF/S++woY/FwcpDxrGSUdXuOyzjyLTPraOVmh+OOQm2Zp8E+rduG/KPiT+pFDzU3Ozpl6X41RVGa
xzCJtOZFQdnUj3eNXhXtaf2rHiw6biUgLCDwpAyXnGMwuLQtotfZNUbq7Tv4xP4ngX6o7MDw9Wdy
/kHz9m0mI0uYSQlXVt4W21zms2krhZ5duzSrGgrVoxodQvTa5p++kRjf9BYhyQ0P80/H5OI8c6Zo
O6aDgiO9vDsiGfTIpARxndMqzezdzMWJyr2JhuEEZYosQWhhWk6hp+uoF32yrDweTpVJpud5qjQ4
dFpzGopfKro7+r401Tb4o70Yo/fTWaRDoLoUbnccQteFiA5VsMHchSUiZl+EPY71pZqtst0Igh7s
naTKxYeglgEjgXwaXhmmsNAbOx+rFIhuEV1yxdQuiVKPR600v5ZOGG+k0mVItVhDcp8GbSDsG/DV
hR0us6xQyyhuroJSn5eMbfOU29NWjcaU12AxDK1+4Ch40niplwSJdehCXTVXwxUhlt6+khLI4TgW
CI6cKsem3u0rAPutw6igm/Clgk5V9QJ8NTimdcRZfyQz4iMfyRcO/rdBDd3wQ2ygCDcdTDfXqYUq
XYD6X4Jfvkf4diyRaUNK07qaw4hNpzfUgSd+qlL9aEaJ356B3FPjcyV5+S6v84quQNAH2iUqjV5F
ILq0zV0yp5P9CdZbAR+Pn7rzz7ZAvRZdTIS+/pcrqgiPma8Z5XPoqlF0TKnaDPuoQSfokDrVPH5L
DQOCmUjT+n9RpMim5zlX2+4pnUJFh8VWD2c12k1hnite7VZwDO1UDV6NZAfEw3Sf4UH0nf1oTAgT
rRuIO1cRgjigAPQHk5mAwWSRI9EaRUgWUuaLynD2PwWB9sY+Zo4zxO27cjTjQFIOpeJ5jrOs4SW0
IygY1r/hwctHRy3mguNOXLOMRYHWsA7EPdcWvt/x0pTaiIJ4EEbpnh6e5vf6aHczlqhlsiWyUi+J
aRbnnDZ2yM8on0OAacXFdCq0wZCqesDSUfobo+R3WwVxpx6UsM7KA1Votfp3/RMeTBicODOlXdoi
+JG/v7rZylCn4KOniuzGmH/X6fH4XiOFgxgrgi//YSggmv/H2Zntxo0ka/iJCHBNkrfFWlUqWZZ3
3xDudjf3fefTny/VBzgullCEzgymZwAPHJXJXCIj/gWyEGkFncvrUG6e2ZOI8vqEeW3h9x62bHa5
jTCOa76PddyZ720qQKDjiQ9eSOodimWRaOiquEwhLp9wqWsuWY1JHZTbU6rV3QUvWOSdEt1aOf5v
c2SJy2H5yMOfk2XxRc0Y0SPMsnCrrae82+pdq9eeUMzsSx80ileLArt5jMZ+vXNqJZlNaoNzsVJS
vdWyFIIOsC1A1uXmxcaN+yGi+4rPZruWXNxcBa+hbJJUWq8o4i+ugjoO/QYZD3FsQqX6ZTbuXO+w
/0ye9aw1Tpkx9yvHwpsBuXmkDj34kmV7zyjChq6BIo7CnP/yUeS+DLiIbTVn/p3pavTl/kze5uDA
qbl1KJjyDanQyLvpjw2BYc6M7aVtHgtVST5qnaX+MDsyml2c5AJBxzwv8G+Oh9Y/6YrdahvVRydr
iyWuvrv/U262pkT6gyBAQZO0CZmy61/idg2duAj31WFu4NwboXrQrSY/9EBqTu8OZUmWl2xrypW7
2Jo44eJtj6zkcaQ5V1AgClNDfMJ42tZ/6chW18/3490cfJR2pO6PJALhbeAsFlFM83MaVaU7iFgM
uyYT4V9Ti7cUVab6EJolvG2nDc6mWUYrbyz9Jrdg5eIyAJaHWi4aA4vQaT47Nfo27SG0GyQgOTco
fAz4MCuGX+4weCu3sF3R99Hsdh+WGg6alU8HMMWMEauc6CS6Anc5EzFR+uzZFj08xMOysjilCD7z
NHMrLFD7zvpolUNwUgecD1O/1p9MLbZXTpubrSHHgt0V9HO60bxmrldIBOgjMDFBPDBb4hxWVXVK
CzX2Ytwh9ticRSvL5IZ0QAqE0IXDrSVZkVSTrgOSDoh8KOPmEJhmWO6nvAjpCBt+lyJxOc+VHnwa
EfHsHmrbT4IPHej7lFwBbMijg3uH+tkdQ0c5YLZJsW2joKdkrr3tXtOEq6xO8Lyi2CMVAegvWYtt
o6AdbLVjVx8a/BsetGbSN3Ud1puminB7J1v7lVME3qnzYFzGwueZierDtq1Q+M3KOD5onepsNTPA
oSoM44/Ycpv7xrKqbTMXyQm5/+QRT0KsQZFQ/uK2pb5PKivZUnbVjmXYiI2F2eoeBIRyxER4Wlm/
8s1yMzoOeL4BLxrKBIsvoDloCBVKfcgCO9/CtkofX13Ei7LWt37StZfRscqt2nbtI7lUuLICbs4k
ObkUnKDD0jG/ucOTWss1ZQybQ1ZM4E+ryDmEdTV7vTDWXlK3ZwRIU7oCBgkDj4GlNrQG5W8shRGf
qkx1636rJbHt7werHuO9MRd+8eToIjZ++kGYzyDqKQCuFaFvbnMb6RHuHPYWWQT/vJ7syEoGNaXt
f6qSdDyHQdF4uIk2F2vIqodGsNGVdp6P98/GN4MyYBBk8thfohEGRGNrRwTJya31to88eLVW7Blq
G4asvmqe/050PYsTL0/MulkTIL/5wGgBsbpkewQIMPKU10OehrrUC031j8qAHFhnYW+S9Xayo9KU
rCzl21DUEunhcZQISWJaLOWQ54yIssk9Fo1IjxQR9Y8IathAH6Jxd39Obw5KSUXiJpUAE8tGUOV6
VMGEK7Jq++6Rn9PsAtTqj06vi/OsT1/rRE9W2jtvhUO3gR4amYkKR/E6XDIWeDCF0ExSyqk7VcoB
peipHZUQ6yyltNdAX68Mlj9OBRgItLJoopHD8y/gWNcBob6pvmkMyqM5mmhq+lVRDY8ZjjTJPux6
p6KAmNlBtqGgFtSb2lbL/DsewIN6SHCNFGdnMFVEZTEwQV82poGwJ4nt5h8lz9J/eVRi3RrPFgDm
mQdsvDNFIqaDBTRgbrb4USWP45CoYq+NZRJuXAwBKs9vx3HCDGv2R+XJhcz8jEiJ2R3jCQ6jhyo3
PQ/TB+VwtOPSGrczKOXgELW+nfEIz7TZWAN9LA4UWIZAPWS3DUCmhBktLobewoqe2k/wqKaGf6jr
+mvfWuKz4Y+2Z5tw6OLeBqY59WuVr8WOltJMgLkAFKCjgpbwUiFT4w35WllGrSxAV0PVfsG4USDG
tfpJC83hKLU99vdX/Bsx0eTkjDbkwgcid70iMFCOSmt2qscxcMQxiJAvyLvSOdexOaHfHSRb0GSr
dWM5hVfrkLomhwdSEBT4kN9bTHE3SAfq1JzPZVOB16WHZ7z0vTPrmPe0aUErTZvC30XtD9+rRDFw
Wi6a1PSQEBcvAb7HiDrEcO+9qhJNs5nQDX0yqyqv934W2vYlKAPnqzXXevCtiDMlbTmOAaghnJ6G
Bt7lWThVz0XLfJQbN8Bz+QnprDbe9lNrO59VHHjzbaUWbfnRcMpZ+1oPRZ892liKJVRW/CkpvDwF
X42E+ex2LEcpIR8gE1jjaIHpwwCS8oUCHxoenlqJEsyOXbpjtdWCJq+3Ha5E56aB1LanLph860vk
6jY0z4cTwvSzuou4Oz+M3dj/TrB4+6eYLbHWb1scPcjMksHLdQZG/PVbXH93l3ZJM0JOPZddPb1Y
5Vx8b/WuPguDdqYrxezur7PFIc79RF9GPualVBdct8U6ywyUgPSxjJ+KRg32hRmn53kOITnUqK+9
MxSdOnYR8sW8O6mlL7LdOfGrHDat/1jxEvyk1iOsORG2P9JxXGM1vBaj/1zIYD0QK2Ads4lQxF8m
Hy15nIoqQ3lWzap1wT7kfnrww1F76cy2VF9QVbG/D42jB9DaSk3bl7GSq1skNLNiG01mmWzquXCM
pzgc7H2pQnjbkCPb+r4VmZMcjamokpUtf3O+SRQFSn7sdrgRN5z/OSio/1a9ca4Kc/oBhqB86HsD
63fVSHdUQ/TdpOe/lLguVwo7cuL/nCxejJKGQfEBghgossWHyZNGZEPOrge90p8HbH4vQyuqleEt
Ml9peUUVAFlwPj3WdMvMhPtIhEWYD+fEqfpdZhbz1p6Vv6oyzY5aabXPQRdF+ymaIVnaZbyy+G73
lQR286xglUtw06KwE0+41bqz3p/NYZ4Q48A32usTxzqgNxvs87oQa6XIt8YrpYKkjajstspf9Ech
YpzyuVBy8k7c4DEn150BhIyRjpBE0bsMqlRtNmPWTh/UAEeffnLX1tPN1kZbR6ahlKxo997sAUVD
Xh/Wl3ZurLnfKokQGx4m/7azu8bifmOotBXY00jcEHMJVGthMiZ52rXnUAkqrC9ofKjYN2+nHqpL
AlBzr6l9/ZSP9g93FGsvxtcy62L9ynMTlh08ehXdjOuZbgrNb6c2bs+VW+dfq2BUqh3I69D/ZBi4
JmxAgZh/2dpcx5u+Nfti07qd6SJ3qvvGRl7A2ueADlN/rLq2r7ZmZyUPTq0r37hZ3GKXtRJQ7LaY
hAktCnwAVTVmGTYO5fSCqLTHOzvru7/MXKiJh9BN8RFpUT3Zq+Y0lWgMd3V2EGOoCa9rR/+dHXZG
zmom4ccQUZLZb0gkqjZaWlWrZwu/tEOGUOemt/3+idbAsLl/gt9uIpCYkusnHfWgGy0OirrpNWui
sH0u7P7fvOIl7Q+B+cpmjzdWqRZ/3493kwRxfCOVx54Fq4/CzeIx44OZGzDHRb4x1c1/R/x+dp0z
uMHeioyL3QX5F72co5V65dKxVi4l7l8AzdRkaaIvK4j2ZPhRXbjm2UJSeVvmZnByk+w39jpgqjBS
8qy2yi5aqSmDZ0sx4Hme7A0A8PJn7gzOx1pP54NRhmsqIsvS5usP417DAYj0wEJj7XqdZ3SFi6lU
jLMZOONDTIq/KXQEvweRRJ8HrRq+8eR+dkRtfQhJER/9yLK+3P8it2cKNxRdfoAc6AoyPdc/gXmI
U9zXxdmvunkXYvtyCrrB2QVjNK/cF298fHAcr8BfhLP4/NehAqt3zEDjcWP4CeUeBD2PnTnGXlWi
hKGivv/TUTCOvT++2xUOOAYwP/Ux6v9k/NdBCzcc3JlT7py5Wo3oq/ZrmvzoyYQpfZyi2FgpAL4x
RlhmshaD0tttA6mGXeaPECSQ7Lbic+P35iYCbYS2XFrt5876nbvsr/cNkdSIFB96G1qBzO/S613P
0BIQE+SmiL88/ph3iaNtG5hMf5VhWJbPcBWsdzYdpFUrgBSSGqkBBqhBLqs/7sLZGa2+F1N1jpI+
/QsXFCfbKnVbXtw47pq96/fTz/eOkptPwidUDispsnsd0R6VJp1GHyvJviouejOrRzoU9Td0JTu0
GI01cflXtvOfl5AcIq9SigUYFiLJtdicSeZUGvX+5sz/qaAwbphthl7xoPw0lNgsN/AZIfcVsT0+
V0limRsFqUT3UGf28MVJ9SBBWgG3umPrAC2AnY4kWzV12jduNu2drC/5OUCYIJ6Fihf4tmXTkBy3
14sM588AQH3AU1+L2m3gwHA4FTX+WxuBMukXMZeKN+jd/O3dnwYQPRVvgAg8c5aJkWPllME4rs6K
HQzabmyVuN+6XemGl3Eo1F2MLbr/7kWPpC1veAKyLgD2XS8Habqd+baFgdmUFl/HgbdVZPTiZxTp
vrqJHKV5uT/I5UFJ1mCj+SbBqLKavUyJGlOQKOjKdJaU3GNKo39fu6A2u7SZD/dDLc8sGerVYQkd
K8BQS4hd6bt6g07JeB5KzdhVpll4xeSqhyAP/p4pf66cWW+NjCwP8hxwdtnxv55KCSUZDBjx5xyx
zdCrIeJ32yE0259WGb1X6NOmhSbHB+Jb4gpQ7LmO1rtTZDogvA/pOA94AGTfBgjC2x4pv8ek78yV
y3+ZyRKOrSH5Fmi+Iwq+CEf6h5tqX9WHoVPqp6CJQzDEarUnS8hpy+C0MwqKq1pupgfb9afN/U/5
+i798xSR8QFMQzGigowl7+KgdMjcBsC11aHQhhDubWy42VPbOW67AWeWwhzTo/IwlhhqboI8N2j1
KUgZHTO4T58kOS1E5bLMk01VZg5snEYfPjpa4nyrlLrRNz6Kr5/UxlVyL8+UkdY2lETHwzg73QUx
2qYg96rx11Bk024KUBL0QrvMvtwf5PUco2Ej5SjR6QazgwIWqcz1J821tNUd+lz7aRTJ0dcz/WFS
hnhnUM5pt4OilEi/Rfkhn6zyR5Coa9rkC3jdfz+A4tZrH4zEcqmGbluVGyQgC/cGVY59rsPxjbVZ
fQnBFm/xY54vo+5YH1o960+11gS7CjzpNhZKuZJtXL/4//shdDB5m0nWHpWK65nIqrBT3NlR96L1
afRTE0OxMkCvt6ua7sEvteq56uxgD3vEXDk0ZKr+fwuNk0IWUcmrqAXLJsXyPTxjAw6aItQPiS2C
z4k/+48ND5qV9Xx9VrxGQTyIi5j+AFnO65f4495Po2JWO3M2DiKd3G3fF9lJm/R668b+Wsnn+hT8
31CkbbxP6ErfGAr5QLYKOzSNQ2R3+odIabm7am384Qejs59nfy1TvBkanQHeXOAg4S6j77V4dDpK
37o1tbxD3Tfx0xhH/yKm3F4GSi3e/f2y6NoyNBmKPhZyQZxMUF2vl4lmNRNl304/VCiZfuIeiyGh
2/PRSIyagjCIZtXM+6Pe1wpiGrN9THNR0xZV6p1jTLDlHWRP7/+mRZf29TeRL0mPBkBHVA8XT0Er
IK/Aj1E/1FbbPs9d5281xXE2aCZoB7WNfydZWOJC29Vf/UITm8AKnYvqRMlnkWMzZYW6v6+dWOyr
HIYslq3WaRJYwet2HD3ZrVseKrX9HmMneLRChK2iAWHrGrbloQ+cDEKztK5EEGGXi676eH9wN0sJ
LVfKsEBVyI2khcj1fPuRY+ROa+gH2DYa1cAGvJ4+PMIzxreA+37lFLh+BPw3leQJgI54A0jg+HW4
Qswj5GbDOMyTqfKs1vQzV1TlJXBMH9q0SqJNXHI+3h/k8uxhUbFJuOqgA/A/l/JmSQjfBPqKcSjZ
nw+hBiomNkJ/Y9vl9Ek1IuUcNrN+8pVmrdu1PP8pMcJ0gE/CISoJ8ovpNSy/BgM7BceUR9EW7GK/
N2LsCdGcsjai7H9mhZrvG2FXx6Qz1jShbz8uD4LXZhv9RF5Bi+h9aeU1OLbkOLs4QpeFXewKywgv
iUOehiLYWtV7EY/WnXRtkPkLFWk4d4uMIh1NpG6CEi6SUaKCsh8Shdws4+nquOgtjzMqq7wd+uP9
z3sbltof1SCyGBYVfLnrRVXbEaLOotaOmW8omEw6qod3+2+zGsZ9NAdrIK/FN2WUhKMoxFDJ7cnq
r8NBq+gCE0XrI85n9bZx7W6XFL3xzcij8KeluO0xGR2xZabVTcYXP90f7WIxv4ZHqU7S7+EH0zS7
Di/wo+omNA6OKRf7Q5fY2IlHynCoyvhDlLXqLo2SH5Iuub8fd7F1ZVxqFPKg4CqQKi7XcYNcjdwm
MLVjWvnRNwfbS89MhuAZwTX9MBskWLSZs5Uc9c2gkOoADEJsJYW6DqpH6PA5bqYfx9oy9komHIR1
uA7MJoT4z4NuW7VatnJcvPGBUWxBKpdHNbyLJYI8AF0s5szUjyFgtgO2i/4m1rTqYMTIOQieV57r
d83RLwprCxdI//f+RN8uZ1oTmsF7HhYa5J7FmAf0ZvVotq1jnUL/Sjsr83R7iA9OaMWbWQ3fZ0+I
MiAcHlYz6h2GLK4udVGmSDeSoUrEMXZGxxOF4zyFgEbyzVwheum9f3BI4VCpwO5Iqr5cf1BUjHJl
7jtxTFjDR6yZ6yd9kBDJwRy+Zmycw/14C47Df6ODTAidg8Y2KMXFsq2KeSRZi+zjTJV8U8XG/FgO
Q/ZJL/x6o9eacahDkR/01MRMDmTkYeIS3MS8XQ991s6Psa/3L02MuzsvouLZKPPsubVhpdBJCz1e
qFnk1Sq50eAHQ/a+nFJ+GnpIqDDw34BBllxqCs69UfixONrakD1bXWZ5hoYocFUjyXl/om6PFY5t
mrGmyp0FPU+//jBz72t5Y/dYfRdOfHR1ODgasJfnoRFAHaD8ekUaOfuoQiryfuRFdvk6SGhzEjwK
tpylcR1ZNNySoVPYR4xbrO+zyw/YVEaFZk2uaZ/vx3pjb5l/xpKz8EeSXvZhinN4ax/tQMP124YW
P9mdeBCwFrza7O2Vq2khpcHyk1R4yUJB6wfi41J7M5rLTvh0+Y9cTd2LUvbPudYlW70J289D7Ya/
Kzc+611pnXoESzaYNtNAksWTNlGqleTrZqJBloP4JoHnthQ30n52j/W1CkX5ONqK8OK6tx5ghl5C
tzE+3Z/m20hwPMmY0VegT8Ppcj3NQN3gP5O7nyYX6QYlnpXdUNr6KUp0sbJul1/UkFoVQFaYXNkU
Wx4ondPORZW72kkXVXbO2/CX4pS/o3TMXrRMnVauhuXAiMaN+8p7RMaM99f1wLrO9pU8MsyTkMoU
dePGj26OQaQy19r+/hwurz5CUVulhyxRZzSgFku1r6e6t0cWRqQ206acWiHXxOxlra/twsn4q85M
+32vAS4AYlItN2W9nN784nS2ppg2rtlYpxD9/71Ot3GLj2nuRaKOdu1Mte3+GJc3rYxHa00qeHI8
I1p4PZ1NisVATm3qFDhNte0QnvHUEbDiVumE6hlCKE+9giS+OmbuDCewZ7/e/wVvLB/Ca7QUyY+h
WC5S5CIrrc51BuuEi5uyz/ta3/Wtpp9Ut6y8KrCrlftI/n1/1CJeZ5jhIqsi1+uNOobq53bXjxbx
wmr8mKkNCit+jRXY/WG9sU4ptgDIB4UADHqpEWDmpS4SajynYiy+qPXQPyJ6N/3TR7azVmB/awb/
DLWYQYHGb9kmkTjFhhOca2CYLyZ0BI9evb8P2S5f3z803hkMjiOMt+RiC1JdgtxXD9BWKmpWaVtk
TzY31VZyL955jMnlSREdZBr4SKIt7sRYHXLfAThxcvw+iTe+CBwvoGdkb3qR5yup7lufjHselXGq
VWRG8s//uJqyoDGNVA0RXcKN4hCkhnLpdEoFCSDYd4fC/frVyZgDWr5hrkNNk9FZcR3aJy3Kfqep
MT2p8VxtSr8c3z2D9AVkTsHekk+lxaC6fnCawu7sEx2E8AOsfAOblEGKGiJbcn9d3J6XhKIIJW9c
8FDLAmPSwUrzA8M+GXr3IFLpzuwMLUA4B1CcjQqAEYr5y/2Yt9/MpUUN2IbnlEZ1dXF+Td1s6rUz
+6c2qHWQoDmKn6UZnwCJrimvvT51rk8OWpmyU08bk7bO8nFt9iPaV6mmnGLRB5sGlMBv/Jb6x7ob
vqZovp2UVBh7iMvGNisrSVmrq4OF3Ox28kP9oR/G9piPiXnU48Y4aXPyXI0zmMsqDZC0dwyPDmL9
3cIe0LPgN+5FiqKcoohgJ6xY/E7iQVyQo0p2pWkOF8Uc7FM+ZuOxLxt3a9XYWQ+xveZjd3tcutDs
6WWRHPK+X/ayMr8fx4Z06IHEQWynvA6ebTMxVip8y6ojpzJhQPRISR9aL8squaEFqTWZY4Ato5sd
7DRtvGZO+5dImabNEGf9U1nRqLDRM3upzCj2yMeH0JuFDq4ejlNHU1nHvv7dqwvwASgfSg3yQjau
t2khsoa0vFNOYFDHhzREWnCKc4s6WWf9v0Jx2kmVARrmi31aJHVjWsWknCyu4ycI7khbA3J6CPr8
fX7T1KGEhHWAwaQRAO58WeFN57ZOEFmJHuy+gasUK/rJDRt1Y4eNcjIcKHqmiTzVO6eSoEDpabFR
ueGyX5x4cP44OIwxfkDYrDlEndUcDCfqD7kZr93wy5bL6wAJgRYzCxZnisWh4CdDU1h+njxMRj63
O9eYg53hFPGErK6D4mzbxCPe73oSuVjx1O4v0fRRy8M7m/8GjJO/z2TvvwmXfVneIfQWgTpfLyNb
gd8TCj9+UNoCM55RjJdBH1tvbLJ8hQx/kwswzX+GWuSPXdpbkzU6MbJqTrepQy3fTaERblkQfwUB
fdT7X3UBRPjfoUH8oI0IJ5Bz/3po7pRRt6+QQuy7wvJypSi2QRKWO32cJ6gDefA4WMBorNy295Ni
dJAclBmINIIReqzlH1zUhT5PQV+ifMO7qCjT4L0ZNTNic1wjJMFyh9Zz/Qt9Oy+12EBvhhso+xB3
1rdR14IfKTH3rpkWa9KN8u+7uiWIByiDHUxzV14X1/Ew1QkGfAASTGb6fB/nc/0U5x2qLLmtbFBs
qJTNoIeVN5M45pvRbOKzwAhvJcu9uRclCpPqpEzupUbN4rsAyIIHVDrJQ6cCx5wDeItoBGR7iz3+
3ieEDEVdX4M3wotz6ThTt0UfF1j/PZRJqj8FWWpvMPCNd6FmD5fRr4Tn4L/wHIpQPfsB3mL3l+Ab
K14yvrg7ZG8Ig43r+R6RESzaoUofcq0f906jhg9FrDa7ciqmTxYdzZV4C2Dc65Ln+wK3sA2gAjeq
cOMw+3OZ9elDL0aDVZUM4FbmttoMLk5q/DO0vBmOQeDNaad7xYg6DzthzXLx5uXGtIPu4bKkKCxr
U9fj9sva7QEfpw/2aI+fRqBt+wCntgcz7b7yJ8M3Q3FTT0xN5IkWR6D33leEl46PJHymbCYvFlg7
V8Hkl3P6YHapT6GocZ4aUUYPACfWzABv8koSD9B/ZFw0U/j3IlTZQ83vRzd7UKqQQwWmxpe+wHNC
cZD9Q/rN07soWZM5vqkbgcgDn04fGTwNp8YNOE9TARRrbvMwFrbjqTFyjg0cd8hRYQGcKkesJYNv
qHZuuusNozsgg+N8hCJufbN7c7UtuzxWyEKkgxTvPDxrNF4o1597dJUsR21xPComGsObCpDGMaWt
7rHeSnRI5uwpYh5OU9mbP2j0V4ew9ZXj+/YaRVBZoYQ4RkMNvaDFmnPq2CqGAm5aZ7jjk4btwMay
i/CM7sd4Hu1qrTC+/PIUk3hNAuGQ0C0YuoukAQtlEq/c0h5cM7e2JsyBraHXJGG6qjxnqBigMpyL
w/1ByuX0xwFOziDVJeGNkIlxhi8lBCz0dTsfAvdjWFYKCbsdPiut2iNN35le0fbWcSwwB1FIPVf2
1GK4r5F5QVGvk3V5NJkW33gMKAxNEPO0xFIfisB1DngTIllqp+2X3KoRgeeaWwm6SPAJyoeEnU3p
Th6hy0JFjGZISMEluzRghbZJr/n7eKjf2ZiUUdhQNGF5h0pm3WLlWI3dtG4+ZxdUSbpjqLbGJmjH
8FI36uwl2qyc7n/Exf33Go8aBeLQvK5JSxbpdAbaZwisKbukjh1vBXN3rMcW7/FZX+vxvgLDrxcM
CxTsMG1m7gWyjOvP1oVN02C7m19guSO63ABR+5jWqcCyqzFh/ibguNo4PWCoB0msbLITDgTqJw1u
4wU8bAM+wUTV2KCCE5SO+NoV6BvasNKNrZ9N2u7+zCzvLzk14EZ1vodLnx9y1PXPBWI+KzDbswv9
E8P2ohqurtYo0SEZ2s+8CIxnRlp9Ls3avSB9ZmwwoNZW8sY3Pg/ISG4N+jJkZ+biNMuLMm7j0Mku
RUCrj8a4b9ubbEBJ1lfnfO1xKffNzQeSjiwc57Tzlr5/U8tw7YloVjBP58SaLhhjuf/mnVI9dPj+
AVojMy1j91vr2r7qBRYFEsR6822GdPD+/vwv8pX/pl+e4TQXSSGWorJxZJoKfhTZJUyKyUGiSXky
o5oqgmGeW7cwv90Pt3wMvcZDRBrsFd15WfG8/tztoNEtV9T8AiAqpzoRawjmB8KzfVN9jBSSlRZ8
3M/KacwvTREbuyI18m85idPKwntr4FwcWP+Ad5SCGtc/BE9HLdGjIb/kTv5dNHmB2tUsHiId3N1g
Oysr7M1l/me4xYkzdDjlWSLLLxGN5H0+6sWPuJzmXc/29Aoz/KfpJgVeK0Ipjp+2yHcFa4oAb4+Y
wpuELEnXi+sR51YC0nDoORjqcjobget/oj2a7JSyVbZ0td1sJTe9vUBQAaB9AFgKNCer9jqg0Qyy
+eTklylFmDZSq2g7yqJFj/jVUbURrxfIo23vr7Db+5KglEfoysASIfp10FrEZUcxLL/UUVV+qEOc
1vxIdIdhap9RR492JmiXI/7za+o7bwYGhSFRnYx4WZpKyVA0QF35JU7TmTq00E8o2/WAMUR5sKo+
2fhxq2wQMl/DJ7w5z0CSbVQhaZssX1d1ktAImYLiEkbd/ClWyuyxbsPCs+sM91IzqD9GpVjTFn8r
KEoeKBKQn0g/gut59kctRrilyi9Z6mp7vFS632ro0hoe0ujn6Fr+IxbGw8o9+ubxwcHJ+wqCinRg
uo46wqNEwbXIL+VsjYnH/TntmipuXhrN+hf7VvHkNMq3Crr+RZu1+aumNe0WoYO1fsqCKEUmyLX1
5w9ZJEfAE5xkmij66zUi9Ti7K5+qzkJSoByiZ0DbSesFlTr/yszU2gNBCg925E58kqI4+X5R7mn7
ho98uLWSyxvfBew0TAz2HffpkmFQClqsncjCS4bdiyc6Z9raVm3stNrIUFzUpj3qMebKYXqz9sk4
pHI+QA4p4rXc6b5SBlmCl82l6cMA6y2g5Bu1K9R2w/2ePSm1Nux7K3D3qe0WL/c3/M2AiQ0QSNZF
eQ2jj3S9JEgrgobHZXiJbDv75KgF9DBk0k9pPnyPACs8zUm6cpovQkpQAhx3KsPAgjjWliikcmwS
Y0ir/EOJb1d0qH2ob+kGsG1hFR7tQ7t9Vv22S/eu3k7i4/3xLo5xgsvarxQ44QkqSb3X443nMKN+
ZHcfimouzjzuvpLSxNtqbLQN0irjSkK+DEc6JIVHJApEct+Wx1pX9sIqTKt94T+HupvCH4OVtNsK
97IjaEbj+f7oFvk/qGyqQ5xlsk4kidmLY6VBIX6Mg9J8KfOy2DYoUH0Mqtj9fD/K7aCuoiwhTgAH
oCgZkfnSGHO8c/uxPxW0vz+0KoD8kZrzyqW0XDD/jQqGCg9VqW0rR/1HL88y6yyzRGO+VGmeJhvb
6j8rvPr2k2MHx6JK3TPJ0tojZ5HV/jeVyB1RLgCdd8ONmRKLrnM7mi+RpuLxEMHxFy2oaSOO7JXx
LdOb11h0r6nlA+KC1rfYhHVhm7lrDOaLiveeN+p57GUxqhECUT3S9mncxaZAaqlzEqDp9nBIikH5
dP+jLi+H/34ELGzZfGOHLk05cSOIcjELZrkvOy/XROXhIYb+vVFMW5SUg72I63ifoiXyuUBK19ND
tf5YwSX17v+SN2b+1RCC00ij9Lq0hEoaRxoTxNZLKIJ8Z3VV9KA3sN/nolgThnljZdGgkc88nnyU
d+Wf/7GyQMCX2ozq60s3xcEpx6X8Xz0L4m0+wPT3zcn1BDTZd58JUBkp7Ms3DFCmZQlMBGkFEG2w
XnRteArh2W8MVwGUkvYJKC17rNbI14v7RX5Z6op4UcJ0l0T7xamA95sRJ3onXnChA1fqxu3JHTsU
t4vWvMw+uhFJUQAzGFEXuP8pF2oajgwNfFnuH55r0v7meoL9oa3RTNesl3KC65uKCuV4EzV3Hzn2
/eSrw7ZIgmhn2Vge0TXv9kOY9Z6NuS8K1VG602ddh2SEDRTdBCR68lI9NkG9Bmm/XgeseC59qpIg
A2H1SL2v65+pxUkYckuK35TEVfdMOTTVz36k1pW79Q0DGHCft3H/NeuKwHqfa8BrcMJK4jBZN4Dv
xZUUDgb1Vywqf4+lHe0T7CAemNNwm4BjX3k9yy/9f4/n/0IBTEXRAadCCaS/HqcZT1PqGKPzu41M
14tUoPSDnk4Y4Rbacxcr2ZF2n1ZuHJzJNjGOqu+6famXvqJiIQByE2KtutzaVqqNHQXw+J9iNArn
OBiiNP8uHd1H+6EKtcHfKKgszGurUK6yP4fNYUa+yZ57hWIB1rseth5V+dSalf7P3GQK1DU3FMkO
PSxRney0LvuGHr+ldp8MyIjOM+BQNX6amixsNqbuA4RHi8PftT4P7NP9/XF9k/KL4OzRuJXVcPHq
aHT9w+rBdvtUidV/4oaOzsYEdLNrGycyt1aTVd/ViIT9XacrRW5EAKCW8sqSaOwbKQBHQUSwt63w
X+iuCKJN4/AFj79xo2VZ+Pv+6Ja76jWUTBVILOUNupj2sO3YcNUU/YvSX2Q8xi6rbAv7yUk/a3ps
P2MTibEfe822Vr74TWSZVkrqJ6A7kFFLLyMQmW3nz3qMISXOJB6gWOdUVrbIvL6ERFajcLEVet2q
751cXs1oBgJ+wFVRksivv2fv40yVuSF+qIpNT14JWssrgzSACloEh/uze32q8yHR/JE3JBUYmoO8
X69jKRxkDLOqg01sCf9Y5BkggLQYNlOpRR+G2TY/1Gbcbxr0A1cy+OsbmtCgb7lJ5MqVwiHL/n89
9xTEqFFhgW4601PgTv4u4xHzQa/oFd4f5k0sidzHMJisRLIdl0CuJlI6sCC5zzA7P/45i9FXvFyi
RrK5cZuVu/k2mqAxxQ6RhGGd/XE9qYkWU1qfkyGkmUv3ZiNEkm2aOHXdzcDFtRLt5hPyFKI1ABSO
8wm6gDwe/kg/1NkM5kBPRfg/7F3ZcuQ4dv0VR7+zzQ1cHJ6JMMhclaldpeWFIVWpCHABSIAASH69
T/a07akaR7ftZ79URIWUyVSSAO69Z6N+HfsOV4NzKUXwYxUDIOlIe+H5QrCQk0WeoyXOXv74u/35
OLh0Qyj4LjjURVH7MyQDy/G+i2xUMTpJwDDXadRHYgd2uk23cs4RMaZk3SybwFfZN5YhcYBahU3t
T1brz7sgGm4IJUD8AgYJYOjnx4khZWxNc5cyatKI70zYTVeThJwrGVOBZKT1z0wl/mF7wOMLLjYW
D/ZBTM9/OnGRcZKqrLdQMMxR078u/XCPWOHoSQo/LFYMvI5CIdn2j7/sf7jZuChYsRi7XMZrgHt/
vNmhNfWMkRYuKtyk723P5k0dNWYTd111wADZ3NVJ5EqCOmj/x5f+7bH9uwPwYpeA+dalnIYMFIP6
nx5rW3GcQTLyGY1R0usHf3R6LtXcL6LA/+PHKGGz3M/dHL4mU8/voj404j3pAnvScIV0lMh2eSK+
4AGd034ZTrwR8QuI+uQcpHq+VYZBUs5r4rydhsZ0fsM+6E6TD0FyMU0QlN2msKowf9tw//nr/C/1
p7z929+g//qv+P9XiRRrXrPpp//+9cy/Kqnl9+lfLy/7z1/78UV/vRk+xcOkPj+n8/vw82/+8EK8
/+/XL9+n9x/+sxETn5Y78wmXB8yUu+m3i+CTXn7zf/rDf/r87V0el+HzL798lUZMl3eruRS//P6j
w7e//IKj45///t1//9H1e49X/dv3mr0LZDe8//yaz3c9/eWXNP4VACsq2ksG5MX0GjfcfV5+kvi/
wlcMTcBFkYUm5DLuFBIDTVwx+/Uy1wb6deH/p9gatTSXH4T5r1ieOMeB74Dbd/nRf3yyH+7Qf92x
fxKmv5VcTPovv6Dk+3HBo+8B2nwRGiD6DESTf/A3N0Ptw0neqzaBcM0JUTWfC6ujEqM1SGVZUnTE
HUdgSkeUKhgPWvbaxo2/zSwp/HAJMY1T8iyTGU7+Gnk3W2QYG0NNDfleIavLPm0yld8aAifHDehg
Kaduql132zZE283IYjL6eJcRA3xFmxkpvF+JBkj2jRC4YayzwRh0yENZPwPb6l/slNrzFKcfqQkA
B4re9ynYBJ2gGetdX8C9a1ObJD+MCbTq8VS1pe/V2R2LkdIXUDn7Yjg7YMCVpk4qENUmkGlPecaz
dc/jvjDobko4U5rjkGHorcFMPYKdbwoyurmYPH6brrNfkgqZHD4fr3ts3NQboytWmbcF2QJwoIxD
WMXMXB3hA3vSRPCOrnWQlt0s0dCGKtklYm1pABYZ09FVwEyz61p/1Fs7ToLQ3K+MLLxcQAFoKyK/
6FXDgiwstQ4kdolL1KaNYUvmr1F/ChKQ7EZYwWxUn4OvWXfJTQ9lDvX74LvxlnPTa/dQj/01pl66
vh56B09YDMrUF6ViSmDOedZ4S0Mxc2iDA5jhuO7iM6RdAVnCRtWx/lMvNiYFKGmD26oQuSZ0ZhML
yz6Bz3rBNPniKZXpwtX1yuCU7NZihoko0sARAS8N4nS+LEvAHkweTVdAM76M3MGgMTFxvw0Gv9ka
Px6uCL62W78ZDmZcS1DJbqUw02YJxrDscHKWaBS2gdXv0KXCrCzQ/o7gSEK2R6u3rIPfOBg6U0O7
IKcX4fINRAmGbNpQOqCheGTs0U2E3dZZzXzqYfjpDgPrlieEtEISvvDhWpN0X00NaAJuZdu0rmPA
Witwnw1TSBNCsCh6ZgMXKdo0mTtXVXdQUztpymLphruuZys7DgwE9BKKG6e2pHOpKglEBKqIPZ/C
zBrNDPxx6AiCGilCnfKd9uqDmV31loe2LjjTtrCQwiVwr5o3WNZNMcf++gCmdK+oNzsfHjTmMajW
FNQ7W2MSl4YSXWvCwabJQMWEuckNVFHUVALnypBcubU25TTAp0LE80gVX9647b8LnPJDII/1gMzN
tQEym38kbTRv2yGdKETepzTg1RdYjlQUsMSw9Yfa4QwSCGLBOuLIBmiQ4DvtpJ29/hMGiTDs10gt
h4C3GWbYqrXHhAixZa0QDzFc1jhFlLg5wxkzXynD1tMepR3nW5ANGxgzNzZbaNQIuxa8lobOKMfK
eW300Qv9/h667/Shtv4pCYdQ0GrwlqNRFgw411zJSOiRyjHvJAJcEngY88RCXuskHK0XEIm6LSZX
epchNADan9Rn3W5G2ty7P3pI+AQmpfti1TNyg2I+k6MJTXvnQzEJWrpWw7mWkoeo4hdxG5rRSDrM
A/N2E4ZaH7YOYP+UKjf3tEtlStDbLkVcx9kWzXz9fW0u6cpqmUokW2CC5trkzltqFtHR677nCD1/
6XI4MOwsZ5YaZgJBO9X7KWXCLhs1d2qvxkRsPOclN1XbgiiEXvvUdswdU8/qna/DaNfzWpVNkDnI
GkcuAIouiHVbO5n7+1Zlio62fkId1tUb4JaTo/HcNbtpqMhMYzVGlxSsLsdmN6mZhrB/wFcMR4rO
ufepG8Ii0tBP4avEg4WZkJRW0WWdpb3yBmWgiGsDIahLarXCwyZYj9Kk/XWTxsNLk2oHKWKud61h
qnQ1V3toch+jTBtWzuQR7fAFfNA1quxqVk/Qot90A6TBns32COTLBGWQ0UKN+IIdVR01T+0pJ66I
fdvqfb0MZwTYE3+kHUZLlzwuf4bXj5rqKiv7EYbAaoZ9GdUkLKeEmBNbU3Xlee6G5GxUyDftLolG
cch50YPgnewHzpO71uuHY6S5eIVUhj2tBjoXOobha5SPdzAY6qhA8hft1fCE5xq+jTa9AwWqpm0Q
30G8vyDGlo3nKiefzdJ+C1PADkWKnrFEiot/jeTAJIFRspixNYB2NxRhD61R4cZIQLiMoXfcZ0cu
urRUdTyfR3/oH0Ufgr4eZ/0m8vzxBB/UBQ8uRvJ0rRSK98aE6zvSCEoLg2+pA1PChLihkxI4ZHmv
j07mcDPl47JJgrAHY8DaclAqGgsPoQuWDgiXQWLGGm/6vFG00u4kwwi5wMM9jMbWaes0QhETrK+q
eh4F2nAQ3mGXSUWSbyGN2nUw4CvG0INBBOctzIB4YN7WwIrHCUZdBz6F4gZRFdIrGtCXFwodnkIg
Flh/a5Eo8VilvMGNZCv2yRzmtvLOC9aZwka3jYqqHnVzZDi43pcJQWWQDkZM7ZBiujyEDQ96yhto
DGgYmq82xVLdxkBSRZFBnPNlNRk/RgIraSENagsbRONxmvg1wCMcJauuHE11B2l67p9mXsPTyLHT
nKVeTgmDTq9piPBoAubVa4vpTQCbVADmW51X/W2ymCjeVJ3fnae2T6YrP9DzTPU8nHIIKV7TulXh
adbhdaDa5lZ3ctdcgiybTnwVjV9ya6OuqFg7tkUoxulx5a0/UwyRThgW9TCJQVHYbqJ5WWnSN/UO
eQwNZvJR/hiZeSZFVvdwiA07UKRxOAoQPPlpZNE9r0IQ1/GYsHGDOXd+y3zcnC2Hn1pOq851H3Uw
tYYCMG5CCnWvmgpEm1RDkQ0Vg51y3uPvaMNYIWUDuOmwm+bEGJBc/HgqEHgm6sd6WtLPTti7qvEn
aPujKV0O8YBaqsQdnEK6wkpVfomHdKiR162l2uZ9lr6DveKfB4NmhsYoQ6trBqGFgjaz4YYO3ZTP
yNq85KK5MK+g5lfcW4HKwhtiO6tEjzsLn9rvTZDCMstT3heOjNlywaO097QfbsFYw1DNm4SNtprI
5MaGWLRZ1CKGsKlPi5TZUTcgJHFpnxVjajsEIdyrsI8yUwT5WJU5FzGd8aSVLeyukPaJcBwvThqD
WyWH5xmBpHWxJP4clIDObnVQnQRcPbcD9BJXVR/arVdlHitFZtp5B+m055c1630Q1Xs2FUgkWGCH
NpO6o6Na1wPyf/jRNSz0gHSP+8mEbouOT9GAd58djxPatFF4jal4eq4W60B7X2ok6XiQR0LyJuwH
WAdqE62dPvv9CPODRJdNOjR3bO6JxkIA1o8O9Yq0QbjDXUaZHvXxeYng45Mb70HNPq9L8Fv0kUOn
umka9RTWCQLI15Z9Xdmy99teIJBZ6y+pEzPEQk0WfUDX5/YGjKTvuLHDvu6aZIeI7Ts0GXNOueAi
Q9VdPU9DOm/gPZ+/jSNchbds1hySHJe5J+zcmTlOrIKhGFFuI3uXPTGczB21/qARENDW7sN6CJ2K
qq5/c6uzkJhEYBrZjiCiaYi8Qy6j7p1FbVtM/qIYDXUwfF2lCBCbAH4FiVC3bEQzHlvPxJLCSBOG
bOtMlu5kohQ7JeibyVrmrule1tlCSxildjnatYFlnHBmzQ+ZNyB+pvICuMuuhk/AxEz7GCSrzaG8
B1til8GlUxQOuWc9RfBoUp+zcCXkzEhs6o1sIbfeqwa4ms2j2RWLGGNxHat6nItmwXZFWSIlrSA0
nEr8no0eQAnCppEGvfjEJIYEKLZzF4UUEMm4ArqawmUHGeZQTP0Iv3SoRmzhVa4pw2xOPhrb29sO
/Jp4yxxKPLepscTEQmsAHetDbpHD+qa6FAV1PKoDNgLXC5qPg3lfEYcY7A0Mf9qTXrmkpm+8wjce
UpcUace7DnEh39qUhZwiuOliWlfF5HGKCUclaVIybIaxw7m7zMu5H+NYP+IYuaSW+7WqNp7sHnBb
U3lshQ3Xzdyv3ayogWPFvKnUpL+NDHGbW+eGm9wNuzRiPcS/i35JSCC7wtMseyahxcbeKNhS4pjQ
6mZIZXtVwT/3o0dcGKStyDt6tXEnpg1D6B/ZtvACmba9Zm3RK3UL7BeLOGL5O+/QDxWogO8gJASv
b0mmaaNr7CilNWB/0Ei0M7w0SBWi0Mw9SzY9IokYCJcD97Y+zi5GAx+3fue7Ft6cOFSRRzW1DUBy
uJglBYQNSbodXdM4RELkSVF7ro23E9rE5G22eow3LaJLkSE0TPGXCv4wlo7dotuLfXy/UMTCkbse
g6pxy2Dba06cQd6Y2KlOKFP8slD7vv+uEBzfbWXeBE8oYJQqdGwvVVLd7oW14rrqa/kxL2k20sDj
/nOCrE00VpaJ/OTHrbxt84F0O8QDChRxkQTZx4/stgJfvTkTtGb5AYTTAOe+HhL/Jc87BrVtMHjn
jtfJ3kpbXSvf4zVEcFw+iZotcIevJ3vXVcH0oTCFLIY1qr5rMdptGywJTXPmCzwtM+pYAELRTec7
SIrmYJQ1/k0HGJuyurn252h098TFXVEHZI0oiFS+LStwdQDc8Eo0ZwPfyRElaYoacmQacvvKZGiH
IhssMQzVqqzekGqKq62BS+szskHVfb5WJkFgiuP7yGIPeJF55VdHiAedRiEPSmfJQh2roiHhOfXW
+B5Blceu9ttdMKCoock4h7c2HyBlXarF6B0jKAoo0L52Poscw3Okqkw+qMGCPzfrNPfH3HKvPWhE
NKPmZctatt1a1ye4zaDrcWqOMIl2sHReylVx9pB1kOCU84jU6Jso5oukY+ASd/CsnyJeIpTDdGYr
urJbXTd5U3p5EyoIlqLmay1gz7htGQTsKHNxkmk3TK95XLUenYyXXM1NFoLhUKOqUV3j3S2s0zik
AFXhIFzuk4tZkcl8XlZxBFgSrNtrmL0lB4xe9K3q2ouZDBionZeIlxRBoSdUINkh9+roAY407K2r
5/hCjM0CGqErx1F6SbvEA2fHmiL07hK1FM6ubGEoebJD4KPK6eUmCYU+wrJ6veEx7gOb+fXEgFjn
HjKpKmwH5SyqhWFq3sTTPgwQlvPQDV38nUEaCUx9tMgnyBuvRQjLmDJMpqwN0GSJXJUiqRNxm018
zduikwmEwnRKZ5F/eBHgxxb76ti+WdcPJzVi3d2kg0f6veMe+GnUF2YfV9nGj1xVYmz10AzyARZ5
z01Ovnmm8p9dl2JNBuPjLBE+ixyiW0HwVn535/x632eAbrKqWW4Myr2HAZU2ACtyroZ+T7LMQ4ZP
/WVqcexBHzva/gM1K+IjxrtcD/cqDD77oDmFxk+Ltuk3Us/vIfM4SCLToa7WewAHOXSZ3ft4SUED
A+LZg4aNWiJvVSZB0O5fiYofuO/dOKTUnmRdMczQIhQzTN70s74QT69cjodMBes7kfIVkjS/zFJO
tv0wIP1gDibKevJ1TNrwW4eIcmx0OWAMVb/PYbuB7PPk5QNmMjkGJ106F8TUHO79esSUCFoPGIAj
QwQ9NA00JE8Q/+z7gT/6cEPF4AVFJ572TwdwgAY2vGeN/KI0GiKiV7okg0E7jqzsmrcaSdsD2py9
3/iScDxNnSNPuRjWcSOGxeAjpImK66d2jUB9WNUJ5/N1tSiccdEy0Xydb2AqCm+s5B5TnLMMxMGJ
BBHBGHR0BPtWgJYC8E9Zre1+GH19cJ6FliBstqk/X3laXEco4au2SeiaWHjhrYgX79jJJV5/FkPj
ozCQN77tUJYkl8iUaN22ihtk1/H8EDYzPsk83KDe0siZtpQR4Ta9yZKNP01P+ZLeqiCX4OrVJ4lG
ysf+BAQA0TdP40S+A7yKTtjYsqOz6HIxpYE5czuu10EyX6PUCqlM032mAgzOgLY2SfVZi5jAq3x9
B0r9GsBXY+O69iC5x09a1rd2llDVhtd2WuL7qAP04BNQcAZos44CT/NBw1Rlj8QEC8c/jKRSk0UU
bc9wFSLn7wCKw0vOvO0w4APi9KeoW49IdnJFtcJ1PxjT3dx11yog8yFhzb2EmqVED1nh4Rv5SXpE
R5vocs9hLwtVmP1AyGdMQ4SqIAYZ36bs1qGEl31Fw26eDmBu3QRe87D2HeZGdlhu8tYuHzrODvBx
/gJR1xuX5thDfriL2uUGw4SRwgT5PkDx7q+w7V5sw3c9oiCiISD7BpjViQUxMpB6Av8WvRo8Z3a9
IXM47F067LjsLcUxhMcJu3fRhb1+wGUGWAJieVz66X2qgvexQ/ELCZqj7TCkVHi9v090gDREFZ5F
6MxNhhEaNUP7qJL+njTVq8lg/JHjBEe1gbmAX312mMK0uX9OehSmFecTvleOY8jkdzpT4ihZLFCN
dEg8g9Gm0Rt3CeuG7IS81Is/bzEAuZlY9hZV45UMyBvSH2DFDI3rpS4yRZfXjmYietUeiEk1X6+z
FNr1JdCnOmmnt5zZFvp1fhi7+OhPY0YRVDblN0hAdGgjmySsNnyMmbfXiIcmewz2MRkVBLyxr5EI
x+6bygO3W1mbnziYXg9aSp+OAwvvFMuix2Rt1pMVdQgvav8ZASPthpEOJFQY95T14jWscHpxewcL
g2fEUPsUU7F0k3KVbg3Iqfe6YusxGqoey3P2tsCwCbXSrz5Mj3mG1g0KSaEL1gw4aew8PjRV0G8V
vBHArWNXqXPtoYZv5zZtGkGngd9XDT/KVj5m/XoHP/7HGmU+Hc2YXlkE1CJDDaprFKRhDJfAKTmL
i1Ogj2VVMs4tJQhYAE2PORxx6WPQTmOBMZOgAp6OVyOKlH3WI+rUZ1dYuAltc6xZsI+elb82h1bz
ft9P9YrOpVlLO6T9JuAwi+2ncxphONG3/MY0/tMyJntfD0MZY3p2BYX4+OkB8dvXZl6BJPeuzFR8
4kITpInPB5Gbg0vno+776qEezHKqYRCtyrSNDnWCBrKKWv0Cd01/P67NNehk+4b17Tnq3LQBDtue
uJ2SV3ilfY2zlVC4lsPfIJueVjhdPwL78Us2Du3WZeo4NzPcXph+VGkvCqbCI3Ir6cARzpJFvXgO
eTrT2ciP2qs/Bi1Kh6T3bU/mqcw7973FIpEtMDXqdbLf8hg77YqmEd1khPEGOlK8axtaLCWj621X
x4o6lyJ7wVffGjj2p9BJdCrYEewjBx5339Dg4ID3EOA79nDoZy9zVhUkWJ7qfkQDXZunJB6SV/AA
oi2ePXz4TNeiyG17BjH1Y4WZ0jdH1h2b07eKi2eDLxQ2RfjM4xju5mU4xG1ymNvqbKv1M/QtK/rR
9VmJYFvEhIazqQ9AwPpCmxzYEabkMVznWrkdZ2SfEilkXQJOq44G29SXyDcvzUSmTTZmX9KqeUV3
8j1azU17SekYw+kadeFS2IhgoGOiApYUVSkYBjZ4z4csmdDwIDD+rNT6HsfYgEwzprdj2m6RTHW2
UTZhmhDE4XvXIOMULMBorrZ1NiG9Qo5IUsMckwvam1SXsUJ7y+dkwsbSSqhr+im9cWzC3czQLcDy
jZzAZs02SAHYYQCTbmqWy5cuk8k5x13+RvxKvwceefFX7XQOA4Mlw6ruGn2DQHnPA8JIKl4CzMuv
UXGJaA97kAq+tTFw8c3g8BUUVVupLzNUlXesabYIPnVHW4uB0DVL1yeYLy8NdQgZn9AUewk3xdwN
sF33os7KG4uhQo3vmKx9ldFYyqm5t+s4k40JlGm26KQcu++9kHQFmYDPLMRmR4Wt43uLmf3ZN675
DJOpNhTCLz4/kbazPnaEVOyzMdLHVq0OGUWBm0l7xl+XshsGPxVyhNuRv+0x2gL/qZ2iHYZm4LN2
LWJja04K2BS/LX1/bmGI2cOxCQcpVMj5EC5ImfA7EFDkNhRttnUwS4solI/DtZeRc18J7yvHs3Yb
gK4KOrMuVbjYbe4qTJqRBgzP7iMw4Wob1N43bDfXYo02XTqRUmc1NNZsnEsrWSGqqokxQMjbTWOn
8BsJHSuxdOJylqN8gYcODgHjbsaqgT5b1rAwXKGfHaJ+QP2NJwxuuCGUCwQYiSIexkvfWeKvXnOC
lB0sVDSbkXSoKaJ62zZVl7Z0sCsINVToqLVY3KFfkLRdtwZT0Xo7xLZ6Gda2/UCWW2xBfyRzAAhE
JhuTdEUWV39jvPw/beEXsAb+gLawfqqPd978yFrAS/7GWiA+WAsXJQz4oZBmgBr5H6yFOP4Vlo8E
HG3wspA8clEu/c5aiINfoQiA4hmycmRZwPjyP3kLIDRAqYzK6uIlARueLP7f8BYuHJn/4tBcnOH9
i+wSWaJwfYST7E8c4ZXBK3YxzN+kq+R7b6y8V8zx+j9J1PuJMf3bZS5KUljIRoiAxxH/I01I5DYI
VmB7mxbmdocFINYmEegOQUR3z0sUf3Ohg8GKCrFHabHcJtB77Oc2aN+TuZvOGAWCvz4JjkEIabHm
uskCUa3+jEn8I5vpt48J0jw+B2T1oB/+7B7AEfGhw1aEGxLFejcjnk/Tfs3rKzPNnzXrqjPPAO9M
4Jr8CWnuNznUTzfiYv6CiFMQPAnYzD99Q03g+JK14QZ1XXfvOj09T5BrbXgELHA1KY5VOVXvfVWj
/2P+hMRQpp9jg5aqT9Qm6OzyJ9Su/+bRIKBg4lHDh4J5yk9EV4hTkcwJmvtmUSHMpGbPb6HV6vuv
f7dYfmfS/D1z5r+7DHhjv+UQAtz6mcY86mDqYz3NG8l6hRkYJvCEAOz/P1wF6wV6JbATkef649cr
kwEz4WycN7xb86KDYnCboaL944v8yMD77fFJ4NgN7RkeIbCyf2LgVWPrsrzlC+y1q+gMk9kFkX9C
3oeQnCFXuEK+K/x8Nn980R/pjrgodhCwji6W9WDOgqH7418WRroSk61CNJzubWglv12zELhlLuq3
UAo42C9tv9V9NKD+kuTLH1/9H+7e5erYQeBxh7II4qwfr76uOKeQjRtuElgOk1ymt0llzf0fXwTb
Id7mh9UBSveFnQuq4YVa+nNyeT2gHIB5Y7MZpbeUjjB3bpIaHlJr1GF4gdL7tcoXtFUAc8/KRfVu
DfsYe8zalZ3Rn3k4T2+DvwDGGH0AxPSiVXmrDXrTriLuirWuOwLNbKBUaC2CYfAXpSiSQVLJFoSC
BRAz0Go1yWs1WgduReuD+9BrgmqusXxjSYKRDDA9i4knIrWejFr4Rk1ReKUV6e4uE9aiYSp5bVu5
7pomT6HE6Zrv6Rh7j5gBL1trnC0X3OalaLEpb5oxsbDKScW5U01SRHBk3BJkvaFL7j4BUQ2fMGhE
OzGjygVgtGycX8kNGMzVdT9LjWHb3KRXvuvyYzSC80gnG63fVpjvHOEjORwZ0IwnjfWPAYcHP2tQ
uhNOa3xTPc2GIXg1SePADhTPNoUuSqJTwe+AQHxqei7hUzaBnAZNC/C4BQOkoUaCRa31UGaAOLZ5
t9hn+B0vFzA7L721i699dAGYRGu7vtfB4oEkofXFoR2elsUQ8xWGBkbew4nMvuiog7Bm5AMFpZ6Q
kifzPktMTXsJrVy3DOMB7RxmAhPS7NPYa3dKEnglwLCtKRI+vzCp7CaJVIxY77neD9jEKU7p4KA8
CRvSJoFrrcvswcRmgPBsyjBFXnLKgJBubOJLTNAqtQNJHVkpUV7KxJtukc2WYxg0JZvJl3Yv49Yv
QzB4Kls9LMa7r820HEbfxyQqXdDeyu3KtTgZpObFFl135fcYwlZDvFeeDTGNbM0JWjxeMEjBAVKQ
/bS0UKo24BB6o9RvqZn2UVIFBUw7NmqoaC9AtQDLuzCOP3foNnXrXxkeojPH6LCOyS2Gd/dN0qyb
teYDwLs6v03ACj5ILw4PQnZXTLbXgWjIBtRlu4cZxRusvGUjv05Rd9Ke+SJqtDP1Mh0rX7yQIbKH
rMaX1yWIggh6YssQSBkFiWkpCGjIHOQMmOzUipgNVxf3glmDZ4VpJFkHKqe5oTIOHyRUDXtPNf4+
N3ldtjFUUQnzaLVMd9lCKhrDUxjZqNGNnzXXfHVhqfy430Dm1dChBSoMI/ZGX8cVAGUd5AfoSaLS
iHC9194cHthoq9tKtR+IVYB532LsOWTMbkRbz0h5Nx698EtKK9IN7/vljJlWR4EEomIetN1rGV0t
o9uP8fyqfV8it0G8wLS5Bs2R3DSruPOAWzzlgAFvQyQ+vlqw6g5oK26Ae+W3oicLIllGgdAXhdAW
Zb8RuKgtUYqPTYbbpJ53ouXfKrNWFFGNqkR3qUvrEVUAqHqSYXySZO6uqhZfWh68WT5Y2AIs72hv
ltITGXrmYR/owGJKBs5RBsZJOD1MoK+hB4MfokUOaOnFcf+1JssOc5Krehx8jLnkSwAmzLMHUNHL
gNKgO1tLeAftYc65XuvZ++qxqCo6kcMZLGqi5WZB/UcHt0QFnqqGLj4erQlOTds50R/VgiF7n7Cd
y9kbiAQ3UqrnjIOVk8ACCOkLGmv1sh8u5BASAGk5tLvwywcfZEzzXRtUYA8m3iael7sAiuxgXMlW
emFXWIRmYDl1t7MvsyJsIoKtAZwJlmMv1+lOq+noxuajaUBTS010JLVZY9ov73b0EEQQA5oacIvl
YEA9qBVt9fJq8vTaoPfcjC7npa9ItYkjEX8kcFXG54AlOPfZk9DNC0yN/oyQ/5PtDo7mi2g4jZPQ
B8sYhPyfajroI2bQw2sAnjERj2EMTxXKkQ280BTU2K0c4+BxIH1wQoj9AGrhpDamH8wIvoqtcXDl
OjuMUCIfECqHQBiC9hWEGoyiok3Lvehbw7N/Z+88diRXrm79RPGD3kyZyTTlfXX1hKhqQ2+CDAbN
09+P5xqcLjW6ofkdCJCOIGXRRezYe61vzfs/b7Vwrf9jq91yg6nWNzy7SWHx645eAdymie53cSjE
uuCMnbrmYDF95kN2k5ARrD1XZEZmbi9vECcjIyE+0BvPoachgHeMgmmztZZMDrNS2UOAVMFhrffW
ZVfVbfsx0bR5T8hlcg/mwIBy0mp6GoF2/UwdGio7UwiBH7KSGFXlMC5flzzMPkS+GuluIHie+rBJ
k/qQju4WmKnqdxiHYoznxnO/NeTx3uVkaKfRVAtz3q9+UP/0K1G+j7Sk8Pa0geKHi7WTe8MoWhoU
qQ/KVudz/cEnY90qYfR3hpsyYrJAF7iHhTHQXduOLWB1jOc0g4yxwFpGzOBFPujJhTmRMb8JAnCZ
eyZV5Q3ysuCBgfNKJMdg6e4840Z7z8REP4EsgfV9Gqs5Zf908/U+M+xkjA1Ju3bf4oMP9qEzSZ8R
x4R0KKWqHKKh3viUcIrbb0ntS8CQWlhiP/UNi7GTqPo2cAowljT43GdsdhXaVkuVd5zybTZHVw/c
TBHMQZRWVnglymzAB2TNaANg9Zp00hKDiA2ppoAQ59DQD7bX+vUedaADN9DyERhzhGRsUxsZnWH4
IvV1bhWkRwuvR1CkLHtWF7bhT2Hc25M372ojp73UdQ2kjakpylcMbBY011GH5R7O6EahsEAXREla
M/jBUVsvl6EPRu/Quyo5EcSGLqOsTIZaVZYMxLo4Ca3BZDSrL570iu9GulghgIOUZdbzk/S76zc6
Q2yXSlR/emmBDgs3/4HriC0KICKtw45mVhRUVUOtk0HH31qYBnpvY+pqqhC04JEqUH6d+Jf+SofJ
8i7zGjxkPFpsdzfeKuryynf7IJmj2mkG86IKdNPku8aY+wTaXtGWez3MCxnjqZWfC23p9SUMNAHg
IQfsVzHQwkHthAktRsTvXBSedPr9XJn2TJMetN6OEZNjx6qex+e+MdhWWj+ZHydNUuo+Y0frIulO
FooR3oV7iWW9gmma1oCwykypXeeWSPvWZTDjrl+tdGcZqTGjIvN6NiV8wCZzmCDteMPK/tFrc/Ul
M01x76EL/ML/ZTruSCkvv42cPd/lUjEJXaR7x2vPIFGL3B1Pi+XP7d5IC3272LKxonFlcL0zx54U
lI4kmbdUAnVDyxT2ZaQnnyE+i3/OtEwhjuZhoOjLx2nmcZXD9G3IXRZokYxo2wY7m7K4ds3e5J3V
7kOe+r3HJByNdJRrLIIHtiHfQ4mZFq8CJQHN57wHbLa2q74K0C+/i0EPyX6GgEediRJ+4TsaxAtI
I24EXsJZx5UpdRC1qMZojKctXErTVeWtb4LEnFNhoRDkpHDVlH5nsydPSbuTk8rWqA7CQUXCTpPr
PjQWxlOTchDgpEPwdbIbUnH4XlBPK7/Ut21aTn0E6KV0j4OqGYw7yYiLoS/t8Mtq+EV1idIJHDkK
OYcqZfUyupaggC308cZ8prgK3l26t88gaS0k+2YFwwVIla0OLBXuS70UyL40KQXlkeHOyiI2qjqy
FBYEOoOL/70i3iueRU/eMJnh4mZajOR1DSvLuwh5O/IYUbszUagg4r6YnQIx+TqnI2effGYxWngP
p1Nj9iFRRmvP+AKAy3I7T9bAEGgpk3vpKyLpIBACidMN3wwTJX+td0tf9QaqEbGu2PJzIjfm2rGi
ruMUvFemNIJoCHPn0XZ1msUL45g7lM5OcKPtxhiPJQ7QG5qWTrCDbpIbEcxWPCqZnaI/KTi4ZEe3
DKlWbZsDNuGeHfkXWTCjkXV9Od2G1HgfllV3hIV6Wf/dWNR6b9aa+TfvmX5ttWvfOk6CdxYwUPqh
Xe2cFxd3ToTmriwQrU00gJZCQCjNcplTunS+Q6e3D9sXhOl+yne4ZV/MnBp7RlGTUWBKyKaPrO1E
jXxIOO7e76xhH3pNiqJFzOFD0662vevHUaSRTdu3iwbPlDcjwnmx89zBKHaZtPhLUm7LqUJK7e3m
xtVq18ulfxNztlo7XxVScmapuufFylUWa7Oqckx4/DyETSzYFHOj6x6BHSXfLDk7PwzLw0dr20Lf
qaAVP0JXjBVnVmSwe9Sb0zFoUzbMprPdrwZqJhVLZCevNQt+GWWG1G2MLQUZuGpsj9JxqscPmU25
PnhLIOm3I3eG8+mH6xT1Vl4+66bjH6+TSZVbLQnr1WRDKz8yKCyfKw44jNT4urJz4Hb61k+C/KFU
iW3uLKSlyK4agylTV44mkkhzpIhIKVvWc+no6t1Oh/mQTkbOm54GbEIklqAc9/PsmUkPxVPrlZWK
WSvaim/BNuszXGFcICWkj44swYARzNrR9YpoCK2xXLLpycoFDX3ooe0DqrbtJdrOXXjBnxBjTg/K
G+15XwR1fTepcKK2YBMl6R7DMg4ojyPePs+r6iPTROntWvz2474f+uGlxEhyaxe8srveb9FUB02m
8ygPpw3Bq7Pq3upLf4jKeZvKh0hDOG+lCSbocs6Wj06TssK1reWr0opz1+wrdm8htIMlW+tKHgnI
ltmTV1fI8sDKvYna9OYoLYS+rP2xci8nI5A3JT2Wh35usDNbVoKIGVTGmO2q0amSQ63RFu7UXLVy
h6creGRbQJxVBqCUdoJI8fCQe5NC/ivGIfINP0ki0+qK93meUJQ2eDuCVw5x+bBPgnldn4fEtpqz
mw/phT+ZyRsZ2wWRH2w88y5jI1ximqzodAqXae84Fsp7DYLRCSaeTkO4cVDoJSKofKJzMvv9cFCm
lXxxlcOOXDNGvQdxXwaxT7EwRkxPVLu3pNK8xxRsR1uHUsR5u8g3BKd5eFjARITX3TSsAqEM6JSI
IdWmikp863qA0+XusVvNOcv7YFQHm39wJOHNsUnEZcaNbDThDJNP2Q+yBNnwphpLedRmGcNbj9oN
AbPoUaOGg1P9QHVeMHEu0b5G5GShsE8Z79w6WH3GCLlq//9nL5sndbOMWn/0jEbvTVq9f/8xZP+2
mW7/m/89fQmt/2FM4gE/21I9GbH8v+lLEPyPsWGlIGQbm1F8sy7/n+mL5f2Px6SNAgykFh237eD2
f12jOE1hPgC5IbgqZGrz3wxftubov7qa23xn69uCaDGZDmEP+fWoVacW2jAR5qe1aJ0DJWPBlB/g
qbc21TG1UbH++XD3qT/tAGTZsMGExPkgymCu//p7jW2WA6Vqelr4QncOLa4nR2f1eVl1cb0EmXFl
4dqO/vyjW2f93xe5/SiEZOhkBFLCg/l0nrSGYBp166QnJV1xNVRltjcbz44E//Yv1/epFb5dHw0r
Zlo0kLexxTbe+Rd5gGSmZe08C/URouqrcHXEnirbYSJflgfEUSgalD8c//l3WWBMz3++0k8/D+fR
DAyqJGKxNrolg7lfft6lqYW6LehPpcK4O1W1fVDtKu4sdh76gS1GrkBlzg3HdvlBO2k4/vn3/wHd
/OtW8wcAn3NNZ4vepMT+p4v+r+svJ+0iuTXlKRm3h1zO1jOe3/xriVRij16YjTnpM+eysySSATke
kTK6nDBny8t3Wg3mo++N8zEwx+kL/Z8q/Utz4dP7/s/fB/EfML3lbkz4T8PGvHX56CtDnmSQUS+j
JtoP7uydgkrPsUobcfeXG/Kpl7H9IJEWG5Fyo1LB9vj1iYheocJQ5HDSf8bM5lDamxFX5qEyTVrn
IWtl8VDgw6HjDuwjsFRC1e0vV3Nbluovg5p/YiT//XgAxBsw21hwGLgSD/vpr0EA0vZbd+DEfu7Q
Me/TsI0wVQ0XEtDVHNl9VqDUpWWXj913DyP6cZi8NR6qxSlwCQbZA0Mk46vTWn1Oe79PKZIg1r2k
auzOPaokyi9KGr2blUlNNAV8cC3ry1XdSHGus2DCi8X5/5DoNrnG/GB8/fMN/ycn5PMlcjY1ecrb
d/j5C+yUMjHQo7hykZqQSN3Iwd4r1c3PVe+Vu9bv5pc2lGjOltEMb4wKhZOkWUNCEQPXMnHVGWvW
8KFNV9yh6K4eK3c0YIcu3iYp3LwNZvcGUzE5+8NYfLfNSiFtVdb7uAq61HOjJgOznLZfnGEw0AU2
K5rTWuOPT8Pq8c+X+2n4FWwPFPYFJi2PJQ7Ix6fXS09JiRepOq1bJxL/dbkbFvdv6RWfvxp+hXxP
A9AFcLX/xB8GDLzHmSX3xGE9/SI4gHaJGs66X90fwWZp+/NFfVqvt4ui+CHqhoUMeMlnlqTPOC9b
e37Ortv0mnniBX/YvMNYo/+yHHzajv73L7FM2uy1fBWfodc1SMCUqJ3qRLGdXiNqnp8Lz6geVyGH
i9HOq8fazPKHP1/e50V6u7xtNgt2EfguTNRfnxkahdCoVINszVHphyqmgBKylHyJTOFMG3eFZ78s
iIffSoXsalPi/O2B/u4O03elLqFBzOh0e+D/WqbF5PmFNsruhE1G7HPXaHlvxoYeheXWyX+V4+b/
c5N5Q0moY9HBrPtpU7Jqr/QsEu9PCxiTqBRsuolfNZchzdanP9/a3z1PYh+2qgg8BxKrX6+rCXI5
yBpBL/ym5Nq0BvN6HOYJt7kMsMiVzWVmEx775x/93fP0LeRPPqEEXOanH5UBDg938rpTLg19tJ0k
f8gkLSkOScg1inXhGeaTNVcR7jXOaRWe3P2f/4TfXTfMDxf6B3N/3/m0DKwD0X/I4rqTkxn0DS3P
O08qMeI2H+7rVKCerazqb3vb716iDZXFSgtpCCbBrzd709gYcuAlSgsnvEkYKJoMjGTNGZQcp78U
VttN/LSso8+wfINtFOHRZ4pmR6UYoG1oT4C5wpu87p/18Nfd+jc/AtIHSKYf8Aahh/r1iurQ7hEV
Zrw+6YwPAetTiGE9ZZL958f1mztnGXx/gIMgJYWf71xFC4JpCnKjmb7rS5mTjUBfh7agLu2m+8u7
sT37T3fOYk2htvQJLjY/l2R9O5XE0yn8+Vzxsc7C3NqHBjv76gX1JcdgcQegBK/OJLz3P1/n7+4n
/K0QCDIMUOTnv95PUbAUqrnpT1XpiX2vnQ9RTHP85x/5zebERoEQCOgWc8fPb4a2CxrOZdqfOuFX
j07OD6h88o8th5koq5T69uff+zxT29Yzm1McEh4mIazfnz62FpBULsO6PRlSruvOoWuBCdFv+bQd
cp7w7otyvTP9tNlnokggvbdBfrVYPTAFneVBcW5Zu66bJB8+Rq8fP1iwEOpmUwLcIvfEVeKo7u3P
f/Rv3jibP5fuCpMTDxLbr08CtrYsrQaDx8zs8eDbTXK9TIN3atxE/CVd7TfLIVwk9FT8GHzCz2tR
my2wa7GGA16ZsuZQe0VxBW83iLUjh/tRmcsZM7lKsQ617tUU1Ol/v9+QZLaF9oV8ygQz/nqthHn5
k0CWcaodJL4EEZMVs3ThLUrs8C+qwt98W7hpEFWy8gNi/Hyy5HzsbbVKfXIoGS/mBvHw4OHrQ+ix
2i8pQ+NiH7QruBP5123nN2s+xLOQRd+ks/gfe3gIK8KfDb8+SeGy/K4UDWs6DxdwQODGlBKNUB6m
fytefvO1scchkuOLZj//fIBanYx+YJXUJyz4zktTLuIuQKT0FNhtcSq8+m8729Y3+bx8QdID7Obw
+gL4/VSqpOj26mr12lNh28zEGGolMipAhv5kE/Cf2RBDZhZhOD2vXZDchc0EvBB/KjKF1C3kz84x
q8epsDgF9M3iH0WnbCYKU/bhOjm1f+mqyd7x3TJADGSISQkhB/Rra3hiZele/+vvEAXnZnunQCEl
6tPaQU7woJwGdYfV0TyFh+DZe7KUxCvGW/2XlL3ffPNbQcCbafGsOHv++h34VtAFi1VS3HqCpHZz
Wg9rL4ZjuPUi/uvLokfPJ0BQDT/5+TtYDEhXi7VUp386HgPW1Z0BI2HvJFlx+vNPbZ2vTy+Ew9GO
NsOmcNwSLH+9LJg4YjLmhE1lTjlRK9h+9AtIszD7yvjaKGz5mBzcdr1V1ULRNS6BRwhEWT0OYiK2
suI9u1sCvV4pv6ufMaCZiHSMlgFLK9qPP/+11lYE/br7EsiwVdoIm9nsvU8PQTrLAJqQhkg9Nell
N9nde4UW4KobZjC4U56nH6OR9U/KlXi2mE+C+umt9T71M4nqx0l3mWmo+75V+NrxXT+01aj3SN+G
C1hdwf0UNPPRyCf6/IlXX06YJf5SrHyiqG/1OwdMKltWVA6b/7Gemt0qqOqD5uRaEuXb2IbdroAm
ErmAAq5qlp8b0WR0MFQ27YzU/FiqYj3/+T6i5vy1k0LTgg0FhSnQf7K4ePSfiomgaZcuT8325Ks+
qHZFL9PsdmocRrR90cVEtI63PqtTtKrpxS8wikdunwN3m7P8p1W2L3PfFnJHO049jrPI+RgKxdC6
Rde39MRvkmp96ajqljBZ1IIMeofUPYrJ/ZiyPEoyfUnzhmmKfpBZ+t4s2bPnb6+XPZ/TOjzmIU4z
iT+ddv5mSy8vjYb5DuQ8YAcQV9CWyyx2MuIZzB4bXnEcuuXZmEHnhl8tIHSiGk5NWdwvk75keLae
AZUx35neenQiOlxvoePMxHQ13jkoGPqUxkgrZTmvvXyBX4Feytt1bnA1WDnTk/6smHTbhRUrJQ9F
Wp31UP8YExHjxT0SqImdL4tdX7/ZCoRIznZM8yKDtZV2OFoLEQuc4VFVitOK93TGJG1MQxo7PfKx
UEMLKZQNgcD9OqLuwq8fPjlGsi+bOxueXUk9A/WhZDgx3OTKTE/NKq4WN3tw+pAZYdW8NUWFYQy1
q5t82L68XxZnR7/7i9DTvrOMg+9eMYr7nteCm5g+yUWfM8e66fz1YMrbNLUuddC/zVhYBw8ZKNSb
qJ/KoyjCeKlzJDxBnKRJPBJm1Yu53K8aEYlyL0hwOObyYeouB8P9or3vzoozxfLdW2RCh3757pBS
HQW0pndeZ114nfEjGH+uln0xbuYcuH0qS49Vv3mV3LOPjNFrhss8REuz2MELeWF1FNLiXaf+2qpa
n+qvvDCl+UBQ8cmvchnrNn2ypHfgLUbD5ES2gXDXkEkTGUQVpqXmvi76thq955TXufILtLzAPutu
7yXluV63kEXzGyPGgwtNa2/OyY2P8XkdvOeuHL5bGbSvArl+JVLnCNQosr0inuvhTRgWpmTYVORg
f3Xr9sZeNOVpIo4OrLz+ckpp0opwF4KQEYU40/bZ4Tm9Wgf7uIJJGhvvMsUdaeNAa1oIimBFLmRf
WRHG/4MOn328yFiQHoNZuLiBmusQwChKHXJ8sYKjQchj2+7fgFF8YxaBBDK7bFAhqgqPuWfVl4hR
rsn1wLNaT/FsgkpgmXwm9f3RmOp70JDfVlMeV84aO5X8YGK563ozNhXf9rfcLC8dt9x3ungpjC8N
OoeSzyQvZsR/+iUcmpMIhw/kyinmZYmdL/s5BMM5ac3IFu33THtXVtLv656bMCPV033MaNNBqh9c
jguy11GfUi85E0PdQymp+kvmrYfKVujsLbzpPi4r96lyNdYuuI/+toKEkv8P60j4Er+hHxp2RWx4
MAk6bFQoG6ypjho8zQY9WWPMHlZuYCfLS6JUIsTgIRwziTNL6+7NXjJVH6s2IzEHqp2JXrFEqXfo
k+66ytw3q4G3URUxRMBoabqH3CklKK4i2KOfierUjgevgxE3MI5OAmoP5hRRGJZRqTzvsfLxMsql
vQF99qHRbL8Eg4w5UhykEb4jarpy+vFBgu6im+n56ARq7UynQqWwjrR/xDDLVFFdNQuqi1SxBIkx
vUUtiHardL4jhHsK1/HGzfiDu/S0uqdRStB4TdnuV+xmnBOjvMvujfK72RZwqlBgh5v/eL5fFPbo
2v9SsKwCXkOw234DvNKf2nRN9qa/EplhZ+6ru/rmebGcpENHcNn1fXVbzW5zCKUCqFAPcojsGvml
UQ3DU6p7mbHgpNZtkVLBQxT05brrUY5PR0Q27YebwczYt4mX75WPxC1YmHWPa+FfJGHpP5sOBiB/
5PJWpw1RS8+nxDKHeJYmLotko+DkFXY9iFvo24k21D/8YX1Yy+anYbbQPxd/jTPscPlShuMOYSCy
FNS572i4CDgvDAf3fevfVJZY43bR3RPKl+8hKLVruwtRJw4GKCICDZxnPlFADXaVeWcrHPS1DMQ6
HgH2BWfIKdVtmsnqZImlI3i3ScSTbJf8y2KhjopaUPinzJ3FT9casLpD1cHNioFEXbl5FT7l0k5u
GxSZlC5Og7g/6NEudKpzD6ob3DUWUJT2xdihgkh8ra7bigYDjehEv4fSLo2D1m62A9D8FWSL+7Gs
/Hik3Hp569Gdn4dCopuka1cex8TOIHn1nhs301A8cIKrFP15/UYZXX8zZzWfGbfYV1VddS9hquGw
uCPOrH84LKVVwu0Lpoxsq+Rx8Png66qGx+OsoXOwHOyrUYEa8xbRiB8VcxX2EMzWkcjScEB+UuVV
e8gMhE34d8s9+RjOLmiN9k7IZrjKaWK8gliButEn+UWgkvYsUAgdmtoJrpewRhpC6kfw5jkCQOOw
rT0CQRBooi9+B5rFq0V2gaD4e9Fr0s/UbJ9qz+Zw6AaPzty++0rVp4ZDwaPSZf/kwuc5DSsNg9Ei
0iFq+1rf1EBVS1Js7SweTI/trJfWB8fn4R44loxAupYXTHWsc4oy8RlsiohXug5XRpLF4OWeSCQp
9mM+qQtGd32z8+AD7ZvCAj5nInZo8c7F+ZAAfG3LGfFn4YV5dsBRuxwSU+JqD4oAJFfGZJNcUj2O
mBDmTrLbVZzmg8VQCSEo+Nk5zxxNJYKPWeYlx26omXhTiDCdE7D9DTiabg0QcK5VejWuEtaEn+nr
DFsB4K280vt0k0Wvq7mgQEWidWk7sNOaHIWbqd0AfEtB3Q5+DaXQOA473nHzXFMEIlDWtnhBfXGt
CKB+7fFxH+c5N3/kMmt+JqmbPgvDaz9WeZ8gKOHIRxF9NMMxPWCKKG7nNemu/CbP0K3XKvd3NH1b
TAaS/+xPeI4BxwAcnbobsiuNj67P51MDs+liokZ+QHaRUg4JK9bV1KCBmtcL7Dh+FPYuJ6KpM6kd
lbZ+eGONCpFB3H4wZnVwG+t1MGwGpqKRzKX7Wa2QHDKDHE4fWCv64I7b1aIrpyaR/nMyifHVKWk5
kOzr6hipe1OjczX0aQYb9i2AeDPs1pmDbTkZsor9TnvsAQU7D9pL+3Yh0xdqcO3M900Srq8YOMyT
S/7jfvZH3d3ldoMWfZSz+DCLJT9WhpXFBYjZly5jN5yxde9kz7u2d/SKYMvG97BDJmMPO92U6pg1
OYgGiuyTw7n2wgXQ/CRc9Nqo1XCT8RJb3Z3b2JnYLRnKqqisE+eQGqpkNx8wYkfuJHV+4GgcXs01
elxjXKmi085+cruQUonnXJ55eJaER9zpY1rW9XePfu2jpn33MTQ/56lk2ozb6AdjKhu4hH9ZAk5n
gdyHhePeDzaL7+wn/i5bRburKsN/lGYdXio1BpEPR6jkr9As5pktk3cP/fKt6ooG3KaGMdk5AmOb
i7Hfm+r52qyVt3N1dkmKbnWq58Ig6skuD3bPRr2E/oZI6eWRz3Y8IEIe43V1uFaXpN250iAuas85
y0VtOwjHya8TghKcYkxqHnPU6uUX4kwoln1LnUxnwqM6jl0dSbX8cEU3Xou5Qq6HK+nN5VRyZLhd
3Fud2x+HwO8eK8uFPeOL7PviNOtLBwkvlrI5Ksuq7kffeRl6YBaGIJV8nbb6MLPmhdWrTaiCQf9y
pQkThjencpzrMXBTuCujB2WhnLpotpbs7C5AoqOOcR4sxRUodAdnALJpY5ZRP4jyaqsWbuXi9e3F
qFzXivkfuBh5Zr2xp6v0fnWKfGf3oxfXomVnI9EPJSPa6Sdr8o1DktrzU9+K4JhkgY4DFz2Bb+Gf
dzQaKBiUDD2bXAWPq996hJD4RSJwDJGplflzfY9xtZO7zhJZfpyUSaNi8O0fBG2lB6eyB2PfLDJH
fewiBoaqaUbdFjaSLGF3dl1KFO5+deUY4rQwef6ALRyeZ2ScDHMcVx+9ZII9lem+utLLOnzPEpll
aPuI0t1XjuwYh0906vYpuq14pg5CxV81Pysxmjedl7nPOmzcjfOs0ytd5XZFKYQfBeWgHvfD6HUe
5CVvvNdpZ53WgLBG0rTWaAZgfLkQ7IdZystuusXeXu1xvexrLhORN50yKNLmpu4E++rY7wMtoV1A
Yb5bxICYDNJCuZ+8irOLdOsHg0I2dtwM1LPTyfWSBetHZodNvFKtXA5NKvFp6eZdzykvvJ/uu1bo
s1KkeOBs1VcpNSdnThtPkvLTmJ79sgs2THrn2BALp/4V/wtnk3U0CUEMxEkl/osJQGYXlNKKGKSR
zZgZvn3OZzihS1uXaDDD4uStbRanelL7pHHFKZ+WcA9w3b4ilPYGA1wLdYwuIoWntcDDYt8XDPF3
EOOyRxQV9bFI++x6VXAJ+a91c5C+tm9LzF4PdjmtN4IYLdavUNGU3gSKkLsee6QZCijJrFFoG6hp
jCVAJ5q2r5ndi72a+uRlLmhpi6ktAJy2fnuot1s0+OVCrwTppQ+77+T3Uxrb5Rd2P1bxxkrNJ8cs
VzpAWFYiBqY0Ecy0ya/TwTsDkksvgBO9B5mFqnhQwcHCYXcyG+iPySThSYje6B8ocH4Comq/6rXh
HJL1ryOU5Te/Dz9oK+gdSuaPAQrgaSrdnCON+RVzRXtnsy7ETVqvD36pXsSUkGNuifw+G1eku12R
LsdUQtqGSLyipPem/dgjSBkteqx9qOprwxvC2PGUjBNZ95dBiDkla6vwkCbTrh6K/uxwyLumH4US
nFBZGDSLCVNlTV8R7qZnkLUPjl0/VQtIJD2o7oJzJXJSJ2muQhuGJN8AMY6J8zHm5VbbzV6MH9TD
k09ZCErsjTA9wFMUj3uzJ56nCNZ2L9csiEWBh2buIXfMXg0wM5+H2AKURqHZXy/F2EdNr17wlXBQ
sd0RAp3RLZGBHn9nmnkBwd/LQ/oOSbLPAfA8F0u9AkUREvyjb3YgY1szxP6ThjGh2N51UalsZ66t
PupaCELosTe7uvavi2Cub+fC7b51TeMd/WZ+HNvkH8ePccjGvH4dp1QfpxlMiNVOTzKcLeb9nfuy
0ZWv+zSd4qGcyusUKN3eyE+50ywXldEZZ6uaDMD/Sh8z3EAnU6ZBpOog30vRDRcrh7xv8GmMg/KK
AbuBT3E2BvOzsyXucf+7nd852QV6nzFuMvtrzmF1P+Nfjis18YabGE5DmtM9KYkwEfHYgoCjBUFQ
QnMTTqqLyx6TpTVJ5zaAwnk2s+qbOeTqRSXSObGi64ukB9lvFiZOaOiaHxNcZsSpTYYkxi5f6NWM
773w2vsQk94XiD+RI93mONaBfammZNgjGuwxAoT6QmizCU95Q1u5deYuXjp74NlVhC3UmW5+krKc
7+0F21MBx2dk0p4bJ8Pqs5vQyyS0djZdQ9DxEtkoL3picaNMJ/rgm62x55FVOzz4PSU47otwCo42
95QWkRmg1kN7LQe1E3npxi7M7KIMLIrPedmLpeoPpLAX0NPD7mEuSaHqctbCqS77uEMotQt91h6P
Mwwk6Lq99hBVx6URcGYO87I5mEoCskRrdhB9auM7pbCHCVmUmkhqSSSFp71L2vX9YfHslffUu+ih
0DT70J7aWzPfkhCoAE+Cqu4clHCbF2UnB7Ii0geo4SriB6Y9mRF9hIILYC6eq1MlQPTNRkevY5AG
kML1qmrzD2MxvJstN/G+BhGlGwp8LdbvDikhOx/gECZUwhcmy/rZZiCQRgLf7rHNVQeLbukXO1/E
ZdW2K9TaeQTTZ3jjc6Kt5koyBtyDvLtRWn9FFtFFzmC8NiV2FIKSq/0IDTmyOk/tBiOdThU2As6y
qrzvdMu+jQ4gMhSm5aqz6eslzngBLzDnYC6To0GMBV/7DFTMScKXyURMXhX5t9Kd1is5MLoCt7P6
O3BiOS57tRxd0mm/a2qrg0LgdjbRjN9NRYta22LN9Q2KlYh2Ab4lCc/2q6NLA3F1JWKsvvWzGIbk
MkBAf8BpiItngbBEFskYWXO6wI/zPjAyLftxzbEJ9Jn/Ucqu3XFuMk9h5jhPI976qKm9bm/SO6fd
UpM3kXuVz/ZRrFiseVo4L1fc0zlG3DC8MsuRprQ/QewbZnVT4Wd/rvHBs6G0CQAxu7yYkEXR0FlA
WuKiefJ0clzaaTiHTuYd21D37/+LufPasRtJu+yrzAuwQW+AuTqW6VNKJ+kmoJKhZ9C7p59F9XRX
JjtPnmliLn6gUKgqoXjIYDh+sffaTYvtU62GW5kCIQbkKTdW6xWf7AC+o5qWz7rZ51DaHCBTI/r3
yR2iSy8T9iF2YPcldgSnerDr9roSsn4Yk6bHjsv347ZPB0qXxRAlV4YAgBQE4e9JRWTSZkoAB8RW
cX512aUqOGKjFlYMB5Du+kHNhmkXZ5i9tbzbFy5HGjosw03Q1lTZ4jbxdcucfg/sSK8V4Wj7fhI3
SmQ0DwY4wwMqGxSS0MR3tebIn4YI5NYolZrdASPPC10LNDMakfsYpRjiTmbHFyca+qNlFpdtEpa3
ZNVQNk6Hb15S/Qqj2Dk4FQcKvVXN+dOeCt66zy6HTsJuSgu7+8XBh5ZvsWZ1T7E3hi+pG5NlU/6O
K4dvTUuqvi44LaD0lm0dfcq+BuQ07HTDbi+rrjcvk3Lo7id9ZAnpoc3sdeHVvog1l3IndN8joS7m
dpi/5YswkJTybPE56Jm8BFnRfgRa4IHVFd9ckYtdjMFuK4pkkDg4TXlIZcNIwtqE2wkhDhtGmRTf
RNYP1NYaQSUKBmTTRiHNqo2XhuP9VQG3v6x6TxwBEnNsgOjzbszxO27CWL22DC+47mUKv8BUpXeo
gI+pfKFXYX8I+cLQcGvgMNiAPMX+ZI5VAuCgJBhob5kj6F4tqFSM9UpZ9Lsavx67Y1RI9U72E3Yc
q3+kZJwfJIeWF06S3IeWY+xlwBY8nDjQMceEU51kKg+qnJIL5KM4I0q3eJ4yOQ4bNrPQ/fjAw1eo
p8F4sJuKWGlLa7WRYnWo7dso+kzNisNh7M1NMbIddJwE/zYAwh1+IW0bcCRz4Gf6W+HW4qiBpL8d
4PsTuUs4Qpo5Ww1R7tYuwX610fcuBxIJJrHxOXuKDpqn7MvJhq4soDhMpdde9YYn4Aaa95B4K6o0
FdvPUC+e1M7EqkfqMBEOoO2xvIvhhXNysigsvqSlape/oXbn3yXL4yc8MiM1dyjVONTCo2YHxg3p
VvqX3IaltQnYaRubDIfqryIItKMjzG9eUWT73ptdj3gILjQ1SS8cRbsKpPWS125+4WRwMKKyfZIa
dfHUhLSAdbbeWaU57TPPbb52dmu7x5Eo2T3+W+bfGoDosXeE9UDZNNmlRlsejSJtbwb0yZcFWPtD
qJsh0El64qaH9LgrawjUeirqvePVnLK5UXSrdCVIMV3pdjY7vsuWXnrFzkD6snA8vzYDZVs1tnmZ
ZZPKHrYxnigpUGJ2pU6UkF3fWN3g3HtewNl979ELpcs+vKWkfbBrhiyfU/ohgBH6aU6Uux9G2MVT
SEWH4NF23otZV/XQmWzaEqP9nnCaJwHUYuEDz5/pDyoJ28qGhFb7Z4SwLdqwf4Hiqw8sGBWHTA37
hkvRBvUNizWHd65wrsrGLji10hTHb/Uku8gVT9c3Tkl9p7Rq8WVyQnkRO516MRvYnjVqTIdkSoDH
CzVsmVq7iU9kVEnfKoHYPI7IJ8D3DgrIaTKcY3UPpy934hfy/KoHrTJnW3vFnjuNSfrZDsxkEqSt
ggXVCxLOSoI4j74HcuTald1lwW7E0gRNtHKA/KTDjyaMCbUoScRJxvlASsipv5sUpfokRaJfpSIv
HmMibthN5CPfgpwkkN5ld1eJjYFwG8RNm+yciRjvzZRo2s8eE/Y1Br3sLzWzSYsO7SG+78aQivzM
WrWvsyZnE+CWMr6uXbx9m6SEerpzhkh/MaFE/q7bBCf5SGbIlR67LMygYVyFjANd3Od91LL08sV9
rUJKKG8qJ1f0rdZbtl+WqvNzjDBTTMyLv4NRBu4V+zDb1wyTdXVQtFBsW0+bORpJlV8Vdm5RKaqV
8lEJQvPZS7PmBzlhc24F5Crstg1ymZ6p6ltbwxgHRcvtktEbXQct0t8ELsEzBL3yNzA19Rsv2cH1
GXnVvtcVE8x0DKATsUrgbj0giiCLDQXJFjpzUkP4pKN+n+i+CA39oSAc6nbEW5+xMkZjjnsQWmNY
Z8gWerWp2S+ZFMl3YTs7RLxgeMonF+088V9YNsw/92WIztrW4IbjAxvM8ms9DmR8QAji70XDjNeT
NUPR0fHu4ImKG4s4HsojXij8cXCGJymAhRz7bPSg6U9TudHtNilvgtxRif2ph6gGct2jGRVqEByd
DMUMsSVh/dART6AdzCw2D8QD5CFABSN94KwySC5SV4TRtuEAlnA5TsOwPWe5ASLdM6ls6Ix60cYG
bJia01YWhBD9fDZqeJiJurxyMOs9lG7cHIs2g9rYOC0NUpNmxpcY8tyA7X+hmQd6aawd0E6ws8hq
VDwEx9De5KHy44JkgwdKGsEXyvB8QXtKYR5arVe/ydqpL6mfx+SRxOmzOsRdgqPRHDgPlQRLEFn8
o+7b5lYbh/HStuI2uvJQ/txSkOXyCdEAzNqIV9zGo5/yRS9uBknH3GLVQpPttcVXqE4C8EMc3BBL
gJy57GLfFTaKntwZg780JYivrTGu602HPaTbVzaFJ+hLfCDBzej0blsgQ8C9DiHgwck4199GgCWy
XRO19MYA0v9PtXb5x8oQ0XVLafyZigCeTrItiHmTKWxw6VnlY9znzY8Y+JZDic6AJq6j0LekUT5S
1VT4uBulvYvchMgEzC79U6Ua1UtJDNCWcCf3mW8GG9B6AGA2TbwbWdnsD8As4dsmF4cDxZr5CgUN
+3EB7wWYaxG0hziMUVfXJHarA7kUkBdgfTIOyIkZKM4m27hNkbMbGpAoeAeCw4PWcEFitU6vfilw
UrvbtEGtSQWLnlV1sfnsUqEnAqw0eBFlbHEoAVWdl0nw2FUX4dQwxqoWn9H7se5SDM7uIowOu7Jz
wxsv9dJ7r8lFeiBFzcRMPzDoJ943BdCM2AnEbGN4iVjRejbKjE7AUejXVG/sn7YRxtch6CjKkGPP
9KA2COAbxSS/hvALKN4TeOqRMwaVwZPKWaobF+B8dlZqeY9hqNDlwXZzlF8Qe4gJlZOjQ222KP+6
2DKwnUMjfA46T8t8alT9kwIgyidliAHLgcFDEKHjIJFL/cayIG5Cx04fRny/j4nnhgS2wNH+ycdO
T/RT1zA2ogY3ChuCiVgGT5HszBqknUf20QEkVazkcjtRR/ySjpPOPksWen2hA9X/zFJU2ju3SkR8
QYhB7FeuE6BEYXxk254jjm9hStdOOL26RYfSHPGhJwcoMcy6yRh84XSK5nQ0fczv+tod2XSEwQQs
W0xz3h8aphYx5O9CBWSwh8nPdG8XBl24jOfxTUpMW97CqEejRfTFYdY1kppX57AONUDA+pYf4aIe
OMbUgNa46T29emiMsecoShD4Fc8zc84CcIDuPlyrFqRvL5fFZ/AuAydHGgQ/NvWsQInNH1Nxhg5M
JMqNrboVbYAF5L52hLS+JWmVRnxChjZFVOrqc4WKl0TuJdF3ecjHUJVltrsd9dhO78Jm6I5lU8oL
VSkkRCtFvWymkHfBIlfYpCK6FLmxB0NHG/j7LpxAPjPDR+IutWzmyGgymOcsIZlE1FIxnvmkVI8E
D5U7K1DCzxX9+66cYcM9TsV9E1qdrwQah2UDe+otQWI0Eib7rLlyOllDLclzKq254grlcszUdNxI
SYfTwQmYYIzi7qjrnLmS1FSy2Vapkh5DjmtQ4LSTu4mNhJkkd1zU7RiycLo0bfk4FBpjMa9s764r
QEzSDrYvSg9SuQG+f9dXEo6GVVuXkvMETuxdFKa6VliPJr37mMAaD9iXSet7yoLCLhlinU++4E2c
IZq65iiUJaux8ZvkJgYINg+x7w0Q1Np4sFAoWXSVjhPaLbGGyRZhF+uFGo79k6k2NvvGikUKZiZa
W2NMH9hoKZCh3IDO2xCMwd60ADq47Z2UBZPdoX7FZ3x7N5Ydpv8iRBQR1jWOrnjQoHQ1dy24ZFzw
qraxUUxsFWXADVMMymXb9vUlpQmexoJLRYgcrlEifEu2gJnTMcd3TP+fWj6OOkrUQ61exR7v7nYS
GgYaBZa8uR8GLVJuUB7MgTYQgC1CiCbrn+rj/4p2+ygz/vrf8//z419BvouE3v+3HN/jLzln4NbL
S7258v+MCF8cLthNPBdnAaesNm5iNKKn6bjbNCqKX1Uj8/91QThG/vO1T/vda/3TuI0D3/sH9gxO
fUxUkBqa8n9xc//8EdIK2zAND0cxqdf/tm5r6j8MzcOo4jj/1/D9b+s2f6S7DpnymAYMVLLIf/+b
wF/nrSTyP27dnaWyr2xcXlBHbdSa8UWLkQODpkOCSIcohBgohQM9bbxNHCRGu7GED/VUBgdYVxxU
oVlz0b6IyzlZU0KP2DYmEVa+8yOhsqWC0fpcllA0byfvCPLPxPc3vbjtdez8jDq5zYH3RM2P0vyk
mdcieOxI2Q4429pqyVazvs+hNsmt0t46Ba7Sq9q+l+61yedCfUXeFdmS4mqK7moOKd18m4orTUO/
E91CRdw447SdmlvHPDIrIkP5CyK3EJ9779mK7uCFsL/ftOZtNUFloEqcd4civcnie7O7sLVDJ64s
0mXyxwGXGUWCcqfEvl5dhP13nQpLJYlxYjjH7edsfAiNx0m9UJIXbfrWJRdOeCNqIP2sjFdwSCqu
0x+wdMXp0SKtTxPIGZ+hz+hoI6lFJHfDeCSe1bTuQsp1/R6GTo2dJ7w0+puxux8hxRAdEF5O3VeF
Sg0Edgg5BnFf8AZhRnZ+NX1h7veV4XL+C06j+RIOnwgdK+DpKfEVGPHcuiXNpawfRHoTh75iUR0h
6GgPyT1HVDXtGrB21IYV34ETltwU2kEvjmX4Txn5/4dZ5n/g1DA7nk/PBDfj9zz7Xr0e//P/8M/h
jsP1H5qDf91TsbmiZEdY3v/J9obggNjcnhXQiPb5878Hu+7+w6KgDAIbz4s5s7X/Pdi9f9jY8W1m
AhVfkmW59n8z2N9aqcCAzJZ6LrRQPU9TPlQG2wy/slN5LfgmuTbxKZwTec+i+b9l6n9ffiGmz+MC
uNtsBOVMSF6IeLgGhZ34Y9+TTc2XVOhsCctkF1zm+Rmf0Dw5vfeTi0kr1AkrKWqnmOXkIGlhtjRf
hjDhGyG1Zcl2oIR7ct8Awkm2r172/T+vfZrz/PdDLiwkOmdx0i4n6aNtFea2Z9NyxV43n8447Rbg
wr9/YCnyb2KYBgR5+Wbddu2FXnDIe+wrN3hJA93ur/hCNv+ypH4HBa68Bpfl3hdKp1CmqRX1jCXp
revj73uYO9CrtUBJTYUe2pa+bQ4IaHvVDNR93KftE46v9L/ye/z9IwtrVdg1FsckjvSNwOge8t7V
fsdp6ZpbOyDo6Izx4FSXZ0i9fpIBjY0d2rgwiTwGmNEbreRjaLTLld1hXlVftdQs7xksDvc5N8g5
HRns/pPFBvvq48526j0sPKRUcJuuYTEjnCkyn/imn1Af5K5DLoMzkc/58a+caKMlGV0NvFC3QTH6
WgcUS9EaebA5eDnTl05dfTErgP/NtciJC586AqqTruJTIstKq9p/fPfaiUb64/F59Qo0joTMUZGF
j6Ry6O8IzxhVwOs2kj7LRuK3hSAHOzZQZfc5wXUSXWioVIpLqFNFeW1ltRnte9FQc28iz1aADtoD
SNMk17Rzt/h2j/Xvrr70nY2R7CVmp8IXE6Fm21aqdbhPiADPkInGsfqVBMjpl1Z0SNb4KAgvQf94
csdxGvWFusydbuXLmNvwVVtZJl9ObjLrSpQe5SWKY+ezQszkXx+/i1Pvev7vry7fEruVxH1c+oEM
8s/ogZAUjBWS5nWjbWkNgwFNBRnLkJ9ahPhthJZnTw4gkOd1t7+YLJoeXAw+PfxVaho/KWEV/+jH
Mjsz351qnMVU0fL1jSwwKXEOjLWJvg0EMGU8x1k5jBeTRTpVDkF6buG7agNf2tOC8kVHkducafwT
40xd7B5YYCcRChaFsWqQgPROP5lU7Hu33igiUH5//A5suso7K/rSkafDRBpT0G1+0JfDLWKG+hcC
Vc29qum66e1QEy9/Zm04sXlQF5sHQkAbRzQqQXUOQsUtdvekeXC0YXA4riGFdtfyvFANGx0u4Jmp
4EQnmHd/r0cIOtxSI4us8L3Ujr2D0wwlyFcvCOMzD3Wq/RYj3KiGHkF4L/0gKfIA3ZtuSGWPhxnH
T5ZSVKCYYjfjGVLOqcdZDPgOGZAuoMn6bV24+R4KuCn2E/GZTx/3hlPXX+wRhoKTBfhA7FgT3cUb
UNTyp0k0sHumtU5dfzHiqYUWyKQjcBsep3eI1ilN2em5TAttHnrvdebFkKeeo2cVVGbfw2p2NHry
TX+EATFRexVksf4V2CuxqaET9tTIszAhHMES/ahwGqM6Z6b8U8N2MS2gEexMTeMVKUXngcM19J+9
ChCVrC5X+bTmNVFJedurbUVxYAaObMMhRJDgPiFX6IXjnJkT5sv8ZzPygfT28nmKhsYxshKM/ZjU
WxOJh7cPUCGJTSAjZIxGHZXFRog5MrVNxuSrI2zjx8fP9v6AsrzFLIF7KxlLk+2FOgt4UJ9it8QZ
FDbKXQR3Q3lwwkbKzx//2Pv9EQjF2yctFD0QTp7yCVVjCIwSG1g9sptJnJnDT11/MTvYJQLNcmgI
jk9HZWdkIdKbBov6x3f//oRqefOvvlr+M68IWyjVhR/aZo6q1Ws7nGdBl1+2ZWH3W07Lnd8dGY3p
ysdZTA+jlZW4TzqGr0qRvHXKp6oF/v3x05x68Yu5wUhFXJflvK/sO9keQhEMD5wlZOFxUiZSXWXs
7D7+pVP9ezFNENFuSZL9iA610ix/wmulPuhWFkLaydXoC6In96lRMuEc0O+JbAtwhprUx799qkcs
pgf0nrpEaF/4OJ9MTBCtG2/VzsjqM9d/f/qxltgWr2hQgKl8whRjMKOzE82BhYopF6FFPRDxseox
luyyIDUKtNla4RsdcQtebeOaptOdeYgTjbSsjUpsnIU3D8vBEOIBX4/2oGA2ulh374tBL+wmQtHJ
N2oRVP0lCIkHCM3NYd3FFyOelFq3VPSGi88ImwrK4gGzu7by6osR35VSz7qgotlrw7hyOPneGjJd
t2PmPObtfBJC2vIyhb4ZIbj7jrWSuPROs+uV7b4Y4AhMarj5HNXE2SjvpKWMe6Kfzu7ETnWaxaiG
rK8VyPi4+7H/bUD6w8ZXxft1r3UxbMc8ST1H5nwJVZnk9M+GvIzj6bjq6s48Ub2ayGOQGNRNPOkP
JN3m3UQ0fWE/rbv2YjFvgCSLgdN0P3TMdg8zciLzGiLAuqsvVut26FKcs62kGG4FKEWR5HbEqPy1
7uqLkdrgUEkjlXbJlRm4AbZmE8ms3K27+mKoOl4XVUbB1h1jrvEJEexVwK7qDNDoRG90FiOVLPsO
pRPNHmCbDQH0VZREieVtz/HITv3AYrASbJDWGsf8vuZWqPpbPKFs39dNwEvIWWkUrhPWuvSbqrw3
q2IPg2dlqy+GaZg3ZufZ8NM8YhnxezT0/msU1lW/sksuhqprlYiiykrC0UWCvyuEgj/EQi71sqrb
LFkm1jASLYEi28cBMzIRy/pzO6rhmQr7ide6RKACcgV3nNIpESPX6U1vY67c2bVWnNsgnPqBxYgd
EaxNRjhTjBKtHLcNQTlEwLScoK6bKu3FoLUqJ5i0eUrIDPKDwcBr11bs9uumyiWTh0jNiCBNzgMM
0kLBL8kYbUZQrrz3udFeTcSNVSRVbFGioHPGSNSsay230jNsp1MtvxixRTE4ao+zz9dRRhynuEl/
4HFMws3H/XKe0N/5apsPvF/fuzTVkLjugZbRhc7AraoNXwdfckxDVuN9mjCo+knZWGeGwTxLvvdz
i3Gc1Z2BI6dgXYmK2NmOA2bjTT64iKQQsJ+DU59qs8VgnlC3dnFAmw3K4G7VIjCx8ZnOuqnCWqy7
TQ1yM0voTAxoBw+2JIaqEecAWyfu3Zpf1KvOBG0AzVjOJFq4dnUcWlldOtjL1m0Fl1RAXZFWa2hM
FKMZadc2RJR7QevLM73p1M0vRrFOQohmjF4KqwI6SKCp035w8vrczZ+6/GLtRe5j1yTc57429gSz
86/lFwVvYrvvStCMmIKHrr0cpHDkbZwFFRma9WfFimctO+SBXAtCnEKkPia7EUKwvZlmn9u2lnKu
5tRe/CshGeNTo1civqFKTqGpdXOBsZcMb7xkbQLZosacFOFwsuyIgBptSJ7wk6ZPACZK7Nu14ZJG
aU6cYli258OTs5QDEq5IvTGgZOfHIUgr/MNDM2LsjM3E+uHhdDYuaqexf3fFULufhmnE62vaFQiB
MQIxFIZ60qpn3tEf0v87Y9Bc9F8wOcrUEzfhg6yV6MEMBIgHpFISwNHkEOwRELVjbVV08cW13sJ/
OsYuwSA7uPI4TfQeTfesAzPz6szGYf7ld+7Imt/3qz4PGc1I9CzL+baamscmRxxCoeq76KHXE3xO
SH1cJwbJ7wWiXVEVkA0+nv1OdajF5DqOIeDwKJC+HWfqEXzlXsdPd2bRmTv9e0+1mFqtvCcdN4mk
P9VNidcg0McdG/bM3uC4uWirqX9c9xSLSbWuVBcDSZL7qYt5TdNgLE0eotOVjbSYTYcaGcRkFtCr
8WqRC+mYOzX1jItVN7/kI6ZaYsFLQnEUmt0A+aupOYhyWvccD/XEKzYXOxfCECIia3CUElyVHFXT
bbZN2JxbPk9dfTHhjaLrewfkIrKhipzeQEXVqVXO5bq2Wcx3wlSipq/hOcL5CA5E01RHK/fsc9Pp
+/1zSbFuIZjYpUZQQRI4Oe7tutR/duFoKGeuf2KtNxeDS8G+lRr6VPvmkGAxSQuU2xszSlyPs9Us
fV7XRotRpllRn5hA5/yEFMIrPNPjg5tG05mr2yfaaDG0wtQcqJaFjQ/ZAU5Lp1WEqaaJMQelERO7
lUVctWdmwVN9aTHOcpCMJBKlylF12+Qab/vPyJuSdV8IxmLSn7Q2rkM5iCPm6uGI7qYC5h92Z6aI
E6/aWGxaEotINZHrlQ/bAJIHSWYBikORze6QTGCw+/hdn5DdWMZyMBOFlnr4Ifwab1p3kQTtqB/V
VE++4q0LiyuLAAYsrV0BAo7IySTfmUbUWpeDZWn5bYvOezpzKyde1h+I7esly86zlrMZ6QObLIed
g4n+hRVcMc8sHqeuv+jW2GgdW/XAN7tD+tJ1PI+0Me9+3I4nLm7Mvf3VzSvs0qCA1aEflKX5qJUS
27q3ckAuU+8FQZN8qZRcPHcHf3QNsv70ZlzX7sb8SK9u3UL/ajmVEfjJxODcGszlX1M079m6djeM
t9d3m9bS+cL1jm6lqjh31BJXvCl36xp+8VY1XFlZ2ZjeER+j+aUfNO84gG57+fjqJyYrYzFZDRme
IGLJ2a4RHY7NAy/yhkzHBuCLlCVqVPD251jzp7rQYrLyCIonhkR1j2Ue2bsBZ6AfeEZ3+PhJ5vH8
ztZpqYHUDA7BASYG/oCjPPrldBjsLzVZ5P1RwdnX7Knv9fmloyra88e/eKLtloj3OguSmNhjcYyU
UtvmtWVaG6OIShNFnYbbA9ZMF+w//q0TbTcLUl/34W5wQ/CNsXLsRYw5I/T6Kt1mhlprZ6bjUz8w
P+SrQQIrReBJBFFCkKtrIPduyHAlTzabVv7AYmOCXkWvCiBRx84W0Zce5sontVK9le0zP9ar2y8t
QvuGMVMQVUm+zrpRIwBRP3fef6pxFqNk6oao180RNqg6tnfW2HuHOvOclS2zGBcEUSc2mDbQyRp5
QRV78Rvyic5p1E7c+1IE6AVpZqki04+4eK2BDxZoH3vTKM1VUkbrTxDCq5Y3SsTQTNuZ30893M3C
Ef1f7HgmuR2Qca2cO5ZaQDcliMCboWlijCPfAZqOYSkSK59h0flzGDpgjpyEMAAoBxC8mmsYOvpj
EEz171UD+I/I8VUzFbi/jY5JiTz7qLhsHJvQg6oJvq+7+qL7C72fo0rs2Mfo27WHPB0g97FFD/R1
fXQp0Muq1iqLgR9Qa6d9hpgkP3eTZuUrL6+/Hb5xBP4iU8RwzLFr38KVA8uUo6n77wJi/qXTtP5s
Dl+1vtTFSLRuHZNgSPYdGMp8uoIEAgz34/Y/sZn9oxN6df1umArbTkU0d88cn6NJ0rUC1WjcSmmf
C0w58SNLnZ5TBQ4UJsE70GTIWbjZQhDS09ICiRdQktl9/CwnJoylUA/laK3qGKJ9o8WjJvtS3+q1
tvIEcqnNS2zwl3KoYj93SYHeWOQKP6RxaX9Zd/OLkax3mOz6nMsPlf69DCloBKW57qRNXaxgadA3
to753e/rsLgn4i724QGeG2Gn3u5iCPfDZE51RYEQEK8DVy0f22GbYyR/9GKtXFm9Uhd71Tgwp7Io
QL7ZatiQquy6QYBFlJDHlb1nMZKVoXfC2HJDoM9tvS9bVJ7doK/byauLdbhwQhdsqx36WjA2R4Cb
FWzOcWWhe5laUiRdjwjIiPy2sxEhExVqXeVhTJF4Td+E/vh2knNUS08rAKeYL5THMfNInKnccxkI
749a4iTeXnxAEDxofRD5utQUSIB87nB8aDx+fOsnBI9A095ePlAcLYAAGWLyK710HxRuKLdOwhds
Vxaeu43C1vwL7F0WPeKVVr6PmaaWs/WWGrX/8T2cesLF0G4SsrA6mw3+lLTld6tvkts8iJ2ndVdf
DG7NALmccPo/g3p0QhvLemeOWJrWXX1+plfrg40XmHAEN/CJZ/aujJ7Ac49E+nXlVnMZZiRTxVCd
lFeumLF3ZeH73zWdkKuOE/8jD3QQpRUAKwt8zRO/LVIHNtRMwv26llkOaU41zCbk079sKaWrgk//
AYbLmXZ/f1I1vcXWOmvHJnJVVQD0mNFmNuSy27BUTCwGsq2NM79yomcupXCVaepoUWp6JtCz4BjP
DCVYRGm9andnLjVwuA7t2Agm5egAsOV4SduaVR/vVr2ApQQOswx1I1iVR1LiMdplJkDCUawbVbgb
3/T7smMqjV0ujnEQhIcskis5mta6vuPOb/3VqKpACHRarHjHMCqja2PAq1sqMK3XNcxizGacuk2y
cL1j22Q2SSOjDZKd2Id1V18sxFFmW4RCQPM2GvnblancugDWV966/rZh9LjDiqLUNHvuhdcy68Fa
yTw6fnzrJwbVnwyeV81ulJWWtwLbt1s4GKpMYDIN3BHwEQWpC/3KBloMXQ7Zph7rAV/0tqH7XQcf
V0LkWbWXI/TwbQu1MSZSL5be0YljIOSNF4A/0vMzhzAnWshZLMaaC5u9EUIcvWiOOYZZBIQKEWWn
b8Jc69dV/wnTfvsQwaTrXYglCGB47oCzCI+QGFdOas5i6JLly3JeRvOSlYC9bXoA8QIC38d9aB5E
/1mtIzvq7a1HedxBo+VsAZZQ/6WCwOdPodHcr7v6Yug6E36MKDbEsSeQYoOT+KUeG23lrS9Griws
ch4mLj4ooQ6XVTybsfLXuhtfDNw5YpMNwgyLnQjxMYwgvFYkCol1C9UfVMSrkeuNsgGbr4ujqeY/
1LG8SAtO89fd+mK8NjCDbCOKPPCYcXJdV+RIbtRIQ5u86vpLNVxpBJDUy1E5lslgPYvI9L6nCSiK
dVdfjNjcNHtvCG3vOCHXv06plPlhq69cY+3FQM3csR+HgWUQJnJ1kSWmAgqXPPWP730eke+MpaUO
Ts9htGpgoY7GkBm7EWUIkzLgrUORZP0uDRN71bm7uZTE6UmYI7mo5mUFs60AQ91PUXT4+ClOzAjL
VOZooLnhpCrHtNCHY5M4n7P27FfpqSZajFm9cGMlRrhN51Gbr24zQp7Wu9FoQNjj0bi2ygFA4LoH
0d9ObTE04q5vI3FMSy3YEoLa7Rz0LyvfwWK/bHvdaGKC4EmcSh827CDyH6XminV7fXsxign70L3R
Qb6Tx4Z6Afcu+kFRIlj3CbeUwY0585sJOu1oWvbnuFLlVnTDuhKxuVTBOQR+J17GURaA0XIftVq0
S612XNc9lyo4A6J8GpuhcgQVbezi2gOimTbGqtNVnv5tn4H8WhodyjLqn0Z5JwA1Q6KRwarytmkt
FtuM8KvCLTk8mrRAdNC88hSo2qTlOLeINonXdc2lJCvAcB86gr6jdbrYGmHQXwzEDJ/pmfNc+c4s
Zy2GMFBv6U3Ydo9RE00ZH4mZ3lw10I5raNEhJNe8ThXyVLIkic+024kpyVqM5MZTrCaPeuUY6l0D
bLbrfbRe/eeP54lTD7QYyUYTGZOJtfuokPb8W06j9VjUtvZJZTOnbjuN/Co1TYcvH//aHyTBe+23
GNmlK5hgJ9Z+qZY2oL/QgBKOSCgX94VaZveanVGMqrza0q5DkPYA/ftJ9w4g/KeXlHgd0tqyKSU4
McnV7nNAYlOzS+2Q8Ex0FHa/biFeKg2reqTEF5jKMWsC81vVJCgkVaeRzx83w4lXupSOeRroXU0O
7FJUcMkjmYI+IU3r7LLmUjhmFikbchP6fNZ0vz0z/tWXSbGyYRZThOFCYIQawccucaC+2lfBhU4+
zMqrL6aIMlPdOkCGeyTM8M5OlU8iytfVnOHLvJ3carhH/ehA/0t77UeQ2k+WKH+ve52LSaEnyycz
3IQdiWjRSHbpeDGUxbpDd6o4b28ce2g0kPnMh65W/4j0+DG2qzN7tlP9cDH4x6TiLBCLPchIGV0S
gdfDhzfUdV+35mKsy85xbaHmrLORNF8MR/HuKcDYx1WNvtSFiWZseulY3jEPmmqTaUO1Catpna/R
XOrChrGpLE7DgcrZ1S/iA7+RPrquWZZSMCY8GGsFAhSNj6yXXMttXw/alcvfUiHlhgQ64WCaU+3c
6CkKRf1SRsJZt0NYSqRiUXOYpcPkT127uaFeJ4+TnRr7da90MUQ9J8iRHgv3qFa59TA1lbwDAFKs
7DCLUapjGu9hdfOx38g2BHUZpjdNoebrjoVQ4b8dpxlJaUnWMQsEtj0eq6EYbu3UlGfaRp9HzTsr
51IjFXWciPZBiu5qaLIfDlqE9GZqpfEtVMa6IDVqvNfVYo8OIvsuOq872OkU5Xs9FKMC6hikwBGX
z48ILlC1t00SLAiqIFoanX6ebYl0a5vdNFXWY1TXrnnmrk9MMMZiCoih87fFkMHuNyzqulLxwCLa
9ZCv28ov5VbDoLRZEjksdSQuHjiLtsiMJY5oVX9cSqtSowyA2nfuMSD8nKDq4Fa04cra01JLlQDo
nqxRE0dnDjuVBRKnzJqKw7pbX6zTSafBBScV89iMRFEGmiBLNrLWYclMfbFOd40Tg+q3yHEZhuLW
LkIXSOU0fl5378tpINZyRxQt966N+iYKSKUEh7tOhGEu9a+OGxhRNjD9OnAVv6tR0Bz0IhQP6+59
MQm0puwV22U7DZvqWeglqY7NmO7WXXyxXBekppLCwk4gVlUCFVv7oRfmOmWc+WfeeVWVq22FxMKR
nZ2CLeDgQNy5GabWelp160v9l9GF/4ezM2uuE+e+/ieiCk0Mt8A5HM9xBifODeV00giEGARi0Kf/
L/f7XnTzxHEVl52qxhyhYWvvtdePUr9GZBfDszHX6C5K+r54T3f3Ou9+szfu1V+rmz2Acyw0kMU8
fWXwtHuhzno3g/GGYw0TfK/98qrOBeMSR/kKR+6rXgC12wlxzAKC7y3cwBTd2q4VUV7Z4DsnzXOo
jzV58r3ma8G/9OChIfB1QXhTNlNzBTKPf+y6TXaLNUJjwRAoBHm9XryzW2n5yob32cGi8l7ytcCX
fgo9jTAPHW8ZIEe3aJd4T276lqDgn06zf016C1gsjFEVYmvfNCeQ1VYsWLEC2toSFyx5wzxuU+NJ
ZeFP3zTtSVARLrAYBZwuObY0dqsaliu4ExtA3RYv9k8o2rRg3lcHCyh7TZhnA0MKz0U5si/mZZk2
d/HdvB27QOzFYHolawU/6ijnXnMVxD3LBsDk0kMDs5eAbbNHNVfI5YMjP6KxnX4G9KI++PDXfMi/
vrwHggw8+5Ef5RrgexuikXgN+uIdV6w34p69D5vrAkdMMSLGH8oVxVVNTzKono6Ny+70Rf8D2uTp
FObzokeVbrpqaigJ9GiOzUh/t6bLZd5AJLBRDh4SPGhHqT9KrabPx15/F4f3HtpIHQV4SURGXiBx
kbndmDl2Q/F3BzAycWupgAvIF9lVZ3CgmxPAdO+ZNr31XXdr1RUGgOMA31UYo/Jg7NHEg3bId5KL
bz19Fy2PLbx/4cSLcQ+jD2sMSGcb+McsXWAF/98JryGWAUJ5CPOhGOuvkHezx8X2/aFAnO2FX4bB
mqCvgwD6blc9ApBVPMcMCJsjU4btdV/Ut/7S+xKnI6DtHUw01vk50BXi5mPP30XL/shwueIsyKNl
teWpwh20TGEsWn489vzdimWFJCEHnCcHCF48N5yYzwCul4/Hnr5brlM5DXyiFa4pOJU+0bCJPsi5
d4eWK/sfVVfI4wrsZcCsaTck9TKOSTkDCnbs3XfLNQACR5BVhnkHH+pTrDfvVveF+XDs6bvlCiI7
U7XkYf6qqM+G0mOZ8xQ5OOd3y3Vusf2Or+dTL1imAzg7UeFvx6bkXs0FcMja1EC+QxACOiaIxlRe
AU4C4uihodmruebSKuf3r4dr3T9t/fAca/bjz4/+fTTO9louVbzCaZQr8slU3Ve4DLs6j5XfkDw2
8lhUC/eT/25no2ubxauRK1oU4rGp12XCa/hc/vkn/H4nZntNFzJzBkLJIMxLnylcteLWH0HkrYv5
UPjBot2aDb0CoLgOt4kBxLxkljof44NXOdCq/js2fGXtYrcwyice1SqD93bAYFMdgcNzbHjof/8A
+HhRM5kIYV84w2+/98NUxlYfHPzdqlUM8pCoxI7Tw8U0tZH6RhfvPVv4t77sbtGOzAJltCLa3hYC
0lIPxR4sVA8ljEAp/e+4DGqCKwBYc/nkPA2ImRdkpTPvNhFHeMz/XnPZXtAF69ag0cUS5xXAiuVl
BLJ5uh5psD54Ua+K64iAuwB3/+Gp3GZn03oba3DKPO1/i3tUm4hl0/QFjpzkW7nAtfxS8Ki/qqGf
+2stgGiDoB1Axj9PkTc2gb1KQy+150BixLGxNPMXAVoS6L/VABQKcav37c9/5I2PuZeeDdqyWbs1
ytsOLYIZShmbTEtTFOzYRN/Lz8D2w412Qay6tvP4hW6ifeHTfEztzfbyswgMJ12WFMtokPeDWEd0
0LiXY0Oz22DGbfOCfmyjnFrhziKswq8jDHoO3ftYuNthIoLT2oeWJZdo4YMpY7upEOTSHiqTY6+/
22GQBaFND9OU3MEH41lABfQtatn85djTdztMU8NcHF5yuPavrvox11pdjUV0TKDEwt0WU8AvBQJ4
iVxXocoJAFRIghOAAUR0bIPci9A2Gpo17nA6eRpt+xUzFPbO1XvbzBuLam/JVg5hrAoLPWenplSh
Pt3DCePQuO8VaDEMD2zotyIvhl4DaD1cg90QHJsyewEak+1azoUncrQoLyg4kOHzKNzwzpR53cJ/
s/fuhWHN6AAmlEuYg28trhagZ37RyYx+ykR3btGnAWztJ2lBX1o6fSxXzYLdMkNfPDy93SDyyFsc
gOc8WpNlXZZjJStAg/57Xm2KB86wWiAXrhB9RP4mnm1DtH869r136wzO7VBmRBg0H/mVlDHAkZnX
H6tes71KbOADX+mr1Ir5XZDIpfvLkPU9s6k3VsFeJNaAp7iNHR7OOVzck9WqlSd6CPmhJA7b68Sc
NQBlrOgaqMOof4BhoEtET5fvhwZ+rxOLUEblcxQF+diBzy2BDyJylMfubHuZmHa4DS51GOTdtpEc
/opNPsFb7ODTXwOKfyXmgq1qehPxIIcXdp+UnP0sVPyeX9dbX/X13//18GpiQ8cmwnOrm+GkmxJa
NzYfu23utWH92vFtghlOLjZ7XzC/T8ZevqdI+qfO8JsNaC8DawdE3NIUQT73vOkuKHpO11MAIEdC
XT98hJ/TNCVC8r5PKqq8IomCytjstQLCYfTdqyEBkL7rkzBc3R1ADa2XuN4rHjTIkkui5qj+/zg2
8BvLX92H//dS70OsmNgt+wYZA+0NDgnKALK1uoYhLO6DxxokmdgdrwL6f2i/ZJAPiznj2HtSfDyU
gGN72Rf6UuPZCWRWF1fQPJaDzXUr3kur/lNi/M0n3Mu+Ar8dNu4Qk80M+KBTtCldPsPEbSzTCMah
Q2Irj3yofDWU6KgWpbyeqxa32/EVNpZMorT+KSB2DTIPeuo1m8Nh+UTp5E8ntQxiASO0XJcTmIPr
Dx/38syjgM5bhH0JaT39ErbaN4dUiWxfvgZfHul5UODyJZZySDWBWWHSMsN//XkHe73H/2as6Ou/
/2ulevPQSrBZg9zBPNFLJJVRmHLn4p9B2PHPG2oaT3/+S2/sCftiNrc1PBmlEfms2vocSGu+xxMB
TvvY43dbDswUQ0Q7FLlFL7BXAjb7yNMdbGRn+2p2G/UjoLoUJ/iCiZqqiXT3kfVx+zz09nstoQHH
N4YyFEFVFwLovK4y6ag4mHflu49cdZhAcc1F3hn7F8GiTpCSOtaXxPjuIFGvOd3SBSIPyqJMtCs/
xSR653b7xpzZiwmbcGJ+bJBhmSMx3rQw1seS9KNjt869/xxyxZSExgTwU5PTA5088fcKiszzsU+6
C/pENdahEyE+6czpj0XhvbMSQrH3WmTe3OZ22z/aUK1G/iFAwTlsbpla5mfVUKNOrSxknBDIaT9D
Ah7d67XZ+A2SGO30VYsWxqsret8/NY6293UQ9SZD7mL5oE0p/cxtCuR3WW6Rl6LmOKJQ69vlHshJ
4dK5mLs6Q+Gga7PJwDbonen/T5n0d9vQbrCgLq4CUK8Etrk6hBg5KN3fsqOcJ9DqbOFV6coGJHSY
hT2hMuRuIYPp0KdWEX1ME8v2Kkp0d5UVL9CqTX1P/DONJ+yFx2baXkS5loWDSIyGuWLGcwlptCUp
kdVB/gfb6yg7NsdQ9KKyMk6c5x0sYk51ZMLzoam8l1LGai7B+PBF7iJY+GnYD18DYlkfq8zjLf97
Bm2wAUTQ9Zrl8Ovyr6U3SHGi/uEfc6lgezVlWFozzcsqECLxMMEJjmyNlsPBwdkdPD205dUWTEFe
SAS9YFOW7bPsC3WoxM32fnNbaFF8HieMvS6HKybFlIbB1B4LL/Ziyh7YHX+dRmzezYaiIkpm191w
sHmS7bWUIJQ1CIUijpvjBHkH/EQTEF7K7M+z8vWA+c2esRc9RiO4JVOLacNH3/B0lS0ckyk6n8tr
JWzw95//yhtH0P9IH7fJDeOCeq6lw/xpnaVkcIgm8r168RsJj734ES6RwjUKx4Qx4Yvp1gbOoX7n
b6lD52C6FVL8Cv2u+6EEMphoG0d4duyH7Y6PJqoZYslN5H09/qiL+MXogyaMbC9ysx5poqhfRA4V
bPEA0+Y2R0nfP7bi9iK3mHONmBXhjLNE3ka8JBcrhTodGpe9yE2Oep3blrA8svF8v8jafIqjon76
89PfmLR7eRv48fXWlhWDqKRvtlTKqlsz9I1MzwOMvNdjCcC9zA1mVFbGXYnfgMAyKYbqE3e9ODZx
9kK3hpfC1eXM8qLuilNZV9uF9PzgWbMXuhVNsRJLWp4XQU3OevY7NFT6Bzfrvcyth0N15zUNz6d5
1EOyOs9cZqKOlpP3QrcA2eLJK/H8PvbM3SZ8qMFBmnsnTHpjL9obm8FNaCSyrHnumTmAIIn/Gl8Z
pH+emW89fHffx5vDWcbgoFkqV98QVVUJM13wTsnuVe/1m816r2Cbu3Ul7YyUtD922qWmU2OQwsdo
gzcYjXp+Hqk13+RMpx9//jlvJXL2sraiAAXNkYhBsk+QBai2UYzJhg6Qv19TU3e2i7R6va9MjT2T
tQj6Gj6YSBBmrPDZmDjkmMhpFC2dE9d2qvtoo0HfqKL2mwTRYrhco5sO5fA/v+4b+8LeKU3W0r3S
Dlm+tGRakwCymy8+JAk/+qE85hbO9mq5sQldrP0FuwLo5NlARp56bbu+cxy/MX/2hmm05l7nhGO5
W+h8MczqR4H2zGN7/l4r1yxRCOcgn+bwOhky+MxP1+1gqmNh0N4obelZaYaO4+lz4xLW0OqOeQeF
9myvlWMWyqEgbFkOLxV2xVRMHyMXv9dvE7yxsnbn+FyjXmLgrZ23fayRu2lV/7V1plEJWmNsl3E/
GI+xrdjeNG2Ec8poNSP54DpMfaDA9Y9oZtuhKUT32rmgnIp6LUKaRxK+YicuBUh0/dSM79mQ/36O
0r18TukO+/7rLFriuL4AKlBkEtKKg6+/07pq6w9hOTIf9cIoSiUPwgwf45iSlsav3//fmbrKtMhn
Ahe/yHA6bYUvskYPxyrwNH7dl/719GZcyzFAET4XON5TlMBgyan5oTI23RNFG68JRwdkbc461T7X
wPUlYcG6L3/eOt/6qOy/r75FUnHd+SQPTD1/Qda+vlOrfo8M9fv4nMb0v0+f2wj5kG4kedkP0Kuv
w9h+CUtefIc7xuAl0+gVNvHG0v/sy2Ge8xLOpoc0tjTereyKUbHV80Igl1xQ7YADaIqi8XR1bNh2
5/0iuOZLPZGcT12dD404o+3tWJxF97K6bSqjqFl7kitjl8+8qsV5pmI6HXr1vajOdCGNQ41Xb8qw
+ul3ZNPo7oZJw7HH79axE7xdQQDBaYCU/9NUjxbtqZS+HHv6bh1LG809IhA/Bw25OWvkDFA0VMcM
5OleUcdwvJMwiPx8rCDGTIDxHcGVdOLgDroX1DVbBEcrYv18aUiRhatc4LISH5N00L2iLhSmHKFe
IjlkANWPXgYCdZujiSYa7dYyMFaim7uCwFpvHa4XMJPykdT+oUwN3TulhaLGLbRd/Jx2G71atw7u
G05Vs3xnWv7+oKfRbsGGXlP2lcY+V2m4Via+FzdrMnuQNiWmHutnpGiD9dgK2yvsJB+9EpZROMo2
tl3BEGO7L4f5PdHU7wV2dC+wc1VNAJDy/BwB+rrcMlqHD4HjG3z1mZjLtLBhO5x8dKHQbPgnWD20
9PY6NjVrNfdt6+cVWHn3PnPl7WSlOR97+m5huzCcI7+E9zrM1MqHbgR6oNm25djs2ovYbKVL2IVV
cHYPrTkNQv4Aec+9M7XeOEL3WFExDDB9dlgYBZ/nv8bN6c9iat6DNbz19N0BPbQRG6kuaW409xMQ
A7s0Dtr3dFSU/JNG/9/LJd1zRT1U1jXsW2kuAeQ0kAPM3SYSGD/VjU0gs1qG01oCyHLlb/DSTcWq
5vVVZOI12eZo4D5ZGDJDWwvHsZ9R49iUVHxD9kEsYUzTzbR6PhVDGxQJULQVZH7CBdWtiztbJRDV
hyKLp6Hw0zFEq1OKdJ2N02CIQgty3FDVaTQpuqXlWvtLPtZ1N6V1N3ZbLtjM7CUuEY6d7CJslAgQ
8ix8iG3bnTemoVbZNueba/SkzubGNGNvU1WjnPPBlCBxX0SFlMBJWgf4maKBCJLKqym9sU7CzlaW
s5MoWQ7KfqhAFvnqI8ybvvcWZGo8WMwypXbx1lTXzld/sZm7NR31XM2JhsFg9TGuRr9K/I0EPFe4
/y7JArXLM+SsMHIKpqFhSeGrabsON4cJCl4d+lM+FS2BFZmaXDVcROj5xQ3rPUdTjSqOuxMAqtXZ
5ruteGnb/lU2gT1+pcmq4igGNkkZ9QJTePULHy4qTjGjhvwgtJiKexY1AQ41Ua8qGbzJI4n2fY5t
thiH5tpOSAWmK5yc/Qv899lwReAZ2uEVfROlJJx0izgnIC+gMfIt9YA5DNO69MhHKjwef9BgT12B
CGnEZYMregl+IFuLJ0e5P98ZSmtUZZEOrMQ180ZbpFVX+jwDb6j9WfVL3Z5Kr69jmIxVZLofFfS/
qb/FszpNCCYeykUB/kUmx7aLcy6aE7UUxXSCXZlx56kc6DeiZDBclwuH1xodB32/9oV8whtWU0rb
QRefq8lG3ys5vQhEpS/KgwFSNvQbVlS/UfO57ez2UU8Nf1q2capPdONQq1hW6y7pm9qDlzOBTVzS
6IBmNgy8xxh+s5dmwnUCWY54MOkw0e0jhZiEXopqQspkFMEiLo1sW5oRI5AWgiVZNSaV3CoUkrcu
6C8BMfIONOim/czh1xyf4kFOXyGW1FW2bUE9fatZX1RntoTtdh4iEtGPdaFnel77uqjPCoVMTNrR
X9qPES0FuWJAW63AJzZmzNYo8iGsF95aZRzN016ix3WsT3HEzHbpzLQ2VywQmJKYu2UFI+qJFHEa
YX9HLd1TW580MkSacqhHoKbWKa6HtOI94VCCNAvNPFz976WzY/RxaYf6eoiiWP3czEzDcxdqv77h
EsQRxINyROXLBH/XyCT+oEMgHkjP9HoKHb7uJbLa3pV8C/A93VoPJ7Pxfn6cHaf2WQgMTaoMNLxg
Ixq73bYb9Z5tqBwcIWAtHzwA6VzppIOnVZfope98vD2sLe7lBGRmJhas83Mc2Xa5a8wU+xk+ZhGd
yCjDn0XXNvZ5w5W3yCB1i8IziU1/G8YWyUhII7wXdECQIJXl2iCtVVV9nNGexOrke3K+Be4JtV9P
AwBwozuj4odXoK82ienZKz2zHNA+sXEzfhIYQpnxyG88WJ1CZnqzWbc16RysK3ymiMd+WIMljiad
4XU36UggT692jsN5kRj5x8JVC78wMHHHm4D3T1J5J13N24tfDvguLZxBlywqgQ6ok0B0r7ab3RLS
6MStx8FfbNdAX8OBuVT4ZBFagiz8NdbbyBKC8k9BZ3c3AIj9I1ojO91U0JXPX2tLW3tX66perxqP
iGV8PR3CiiS8aw3ywJGEotR3RaPTNZxmnQZTEXyNBLKWJ8/X5qdfqCWzHlIf+P6v2pjp1DZFnK3V
NOUh7QFun2BQH7ju+6uGIKktG1Jp1N/Sh0QwAWcBsv9IfCtgsndmK5o+WzRkZdU84w4Z9XHqa1ul
m5pNguuYeESewsvaBbrmNQ7sj20SLQxPlq8G/DKahFjM9wuJhhQWVG1WoiybNnJBOBh54oQpI0sM
BZe4Z+uwvKmlNy+pNYH3AEwp9NFj5DCsS4e272T0uYR1EDQECTTs9mLIkpYg4uIIMOUpNJZlALd9
wQkmr1fT0dSHrWKZlGV859Z2KhMwL0gmUK6dYTPnfVqsfKGcFC/ACdHHoAmAWJ+9Pul8HDdyodjR
fVmlXI/bx2GcxmdQm+xNX1P/W9PL8ZmFfZGaqnKpz8PuozEaP7Dx4gsj67d2DT9aYEcTHRqd8kAG
GaxgaIJJSa8biKOgw19DuAjX9Re4N4QPZO6+e7pCznbTQDjUy/Jx1egACGJvzGQBM5ahL1CdmuKL
mpELFQ00B4wVj13dPLJGrWlU8in3uulpqNx3YXx6WtEGmLcwmEw8NY3XQe1hhve6+uVNhUhUWz7W
AX8xU/AAEtVNHAfT2aztg3NrPCVu9qu/4IZD3UlYFX+pY14iTQQjGTfPJ6GH6NKMIC3XPQo2bBia
1C1O/8LKDkjqlPmr6xxM0vxIXyM4MadGmlt/i3BYgVPxzEGM/V7Y/orR9aHRZk1J4/P7YGnygbtH
hRaDKxwU/m0YSHeeBTWJb6Plo123+dkotSW1N0Up1pi9KxjGSSL6SNpKFecuwE3GlzZMEWzIr4Xe
to8t6tzXoYfpW8EkOhuKrkn8Epbf82y2fOrpd1cGGLRFJiJuxqRj+rx1sAJicFfMWc+2e+LFDL1N
xVgm0ONNaUkJ/Q5PJftDWvYDplkshVplzP0+/AqxY30ZiQenFZDpLxL41ISF3F2Cre9VEnLYRmOh
YXgm+iyrGMQRMBcw6cbqISzqLUyiOCqfVYkDbQrGKZF9a+IT5sgpKjuTSS3p/eTL+oUP43DnAo9m
s/bPPCyHe04RTE5Tcy0QqKUkUP3JD2ofXC6NEInO/OuIKvfFtHJNmkFf4Wosbotlua+k91lJyi9Y
PCdSivC0LVOV6IK4ZBU+TdUgr81UfC5KNacMnPZUkXVMGkAKUaaoq+vF97FzW/aNt/aFwcMm7aE7
bJKFrMMJRYPpBc2cOusiryoTu1TjJVTYab0t8u/hNhY+MCI5Dgq3fHWQumez7EbAcVicTFVp+tRt
dqnTjdLxVwXhRZX5duyqdGlCmYE00SYTvACxt7Tie8nXqMxXlMwaSHNKxnNhvWlIDfGaCzXRnG6y
WBNGhEhWhAUpdfN33CUnDpERiYKkQzd6A+0LjQywLeuNqEfeZlrZ1qXxHNYpNdgSyUrKawsg03qP
fuEqgSoxyHxQQjP7KuCEJxlFtyC7rgoi86UrTCrb6jtMl1QC05MSPoYhydbQss8DzMvSagNjCH+E
hu7Ss4Ja+Opzfo6NGm6EtvfzFn+pXHM/aH1tgTu6BHE11U9oNo1vEQ/y7rGFQQYOuWiZvoHBvGyp
vzJtsVp6KEPn5bEv1VZnpBhwOAjWx/DkjWpy0sipVbezG+NzOxly19StkAngREGUsmXlXcK9NsZN
I2aILzT2mqSa4HNsMBS3BZBa30qzknRA5P9RxFGdsMX3blsXnWQV3iAAGu48pkeZ8HlcTtKPvtly
vO6aCVSLBkGaQuz3ANN5fhq8Le9HrR/g9fA8MQiX417HyTi7cEjQ9xmls69weWkrnoYiHDE1xIgo
yfev4zIcyMVx7YXJsPrdNW4nVENLK7a/K7jN5Guh2yFTZitP4OQMiUfbjZ1nxSoEr2jqTKOoVOeK
8z61it8PqKElXimbJKSDOptwCJ8oqoLgWQE6OsBVK2kKjv8LN92k2VqMne4n/0pW1ZgVOEFt6gvl
LoZinsKVkgm04On2V8MqQ9OKlN3HwtXIkAjcwZJ+jnWcFSucBK6MCNUHp1Z7iu1aZE0LI7thq7rn
jmt72y+RBS1KlcA5uD5ryTyeTVMjCEIbwZkga/elpf14wa7RnuKxb08K5/XJk2v1UZGYPBLEFAgV
N69NvTCMr6q1018AG4dSDfBcYE+bvrqyfDIfcEeb7zghOBcjF7UTKKgtS7maMcRzFfFPs5mGX8sE
09ZBdfRCFWv8pGj78KpCIH4LB1mWVuvgfxz1onKmCDpkLCY+gRgTPuX9MCTjKkhCYMZokqrtu58+
wZU2dvNnscYiq03dI6fTNtcQb9ZoW23Lp6aAtyfa+zrpn2xIvCAJalX/NZZL9wl1SH1rlhnRcTiO
1zRsO0yxUk5JHBHvKnZMZku9etesmOqrlnThCSnaSH0wy2Drk2rDIMSOHa4QAsE/rdh4KTOY0xZP
i6i7KMGynJ7jTYIIyyPS3UGbUn1Zisn/JliJsZOmaZ8YGwku0p7xEPwHBGVS2nwN2tZkc/waXY+6
CVwStlNw5ZdjcDPMZf9dlKj0456DuAm3yuhUxDDoGjVM6D3Y6932WyumSzHaNqFtrae7lcEiNYG/
lJdO0TSrVE6ew+lU6wL3nYCEKAIUuD+xNcb9ZRnn63Vro3tkA8jLKxMnAflywGQu1QKukCmv55V0
IjFtYJ5w6ER9GgQjNJYwyizDpI3RmKiXqctXtIZeYYuLPtUyVF9JQxfQHLy7YoQKPzHcAUe/EuyA
Rb+EmRpj7Jh8WNszjuKlT+vK3nsQTmYIwuNfaLsduhNm5VjfK8PQOPXa0JQuAxIGUKmHOHJpfI95
8gM9nQtY8vGHfrOYt1u9nkRg4y6ptx47nAxd/Rk0wRunQfAsp+6rZUgiJOvs+y0Mw+qenQhX9JGE
rJ+f50a06xkAZI5+NkXAB+pcuiyV/2FtNHbigA6VzdTiCzQqLRP93sdm+7Z45aySretiDxtbAdji
UpW4mRRe+VmKakMahHkQ4s996Z0jFsQuGZ0Y7yUdpc2WiOM2iHyI8JOwhDNxMiMBdOabBzA8NGj9
UzG4MQvrAlQYAc3BzUYbhDGUiZ8dApG0b4r2JLGz3KuZKnyfkQGzVpAyvES82K4LdBg+zSgvnSTj
840w8gkSpOiml0gYKewJCfrHlIO7HBI5MLsZsg5O3Vc8XBSGqKLlRXeqzHGO1Hez01MW0K3NRl7y
c+3rAM1aPi+TYvHsadKmvR9QZUoRJKsnE9D+bPDfKdIvdbaAx/t6GBpkGXyqvyNNOn+H4tDkwaDL
jI2LPm3YMFPWT+UVcmy43m3IoyL1AkVwv72ayAnzWMMKIgtloD5VRT+oBNp52afS759moBQSNs+u
S+DdGpzB6XPnQWFHnsnYZ5YE7KRh1ns1W0uTCTvKg4isTCAdxgwfm6VOYIfIVEawyWYjLchVwY34
G+JRcUGgFF+pHhdHPPCRK7wSjOxNhghQnIitnnBvpWejbPgYhNFD2PblV8+13yyvUYBpVCZ0MMI9
qik+AzdWX8EoqpmSZgUlNanhX4ywj1cp+jBw2eE+iW7kxOq0DoE+6+iCXXCBeSkyd+0d7F90QsN6
TicLteOqqg1t5Fb9mAXp0hFwgBuPTvSsPF6cgxotH8NU9M/lWCOgXoFvqbxSZI5Ie4K74/jY6lF8
6HEGfwFnEL5fA1suA0Wiwi3FJTSyuq+N1GhSh3PT2syfHSd+wiE1wx7Om+sKZPuv/VCdWgSfr9GY
Slw1BifS4sY+9eEX7P4qw7VJ4LJVPTZ9aFKwk+VpleRnEJRBPrWYIhUdLvVK44QyhGDENfMJ/qp/
O7jPvkS4VFwHHPg0rlST9MJvT6gmmAdiwrxWYk1NqJ+3wZtfxdfDWRDK0qYTVeLZbTk1NZuzYsLP
8mu25cjMkysVbx82hFy5GSU2XdbdhJz/tenF5l0VPfjhgl9Q9h9sJe5DjoviImakjQLvuYyFn/O4
RlYVHoH38xBoJEaQ4k6UKfPCo+jCiSwactDE+nlp2T1hrwGUqEkK+2Z9gkzpW+BVCCkj9Z3N0ZSS
KfxR1d2cUdDE77mvFqyScUzq0dlvDbzETuGGFqxK0XTZOpEuaEHKt7ZVadnB1lauEaxEmWvuEJ/g
m+JwAIne+fqENACirk7gLgFPQHycyYPDv1+ei22NUm3QeNbDtvo1L0qS/6PuvJorR648/1U2+j17
kAkfMdIDzDW89GSRLL4gqkgWvPf49PO7rZ6dLq40PduxLxuhUKhE8hoAmXnO35267NRzJrT2Qpud
NGCAYOVRP6yIVrKvXRuDNC25GfaVcdNMOWVpVj3KpXl2a7umYmgzf4pVgSgwrnZTV3RhlUevhZaj
KraMcCJq8jpWzGoUk7zrmDtzFxnWGCbTRAWX5JlXFcxp0ztnJ+LFDZhI7xzStpBeIrOvWdSYO9ua
F9033Ug8W9wEoOopeSQ9+Dhyuz1XoAHmkbd20ojYD5q69HuVtjviye8deO8+i0tvS6a14gwvnIuR
oWm3mpu7flFpbEnmhAVqSer22DNA/tS6rRkmZkx7VHckrc09vGEkVe+beTteZiIfG88i/ueFaueV
mjW/6PVsvW70UfiWWNcTdqfkVrZtz/k3bHw5kOK688Rs6teArPnVGOvP3ewUN4Me28sZK66WlxZB
gD+rKuKD5/o1oW+zNyGF8ZB6TK9LlmKAsbOWSzXg5ZlnwOq+zGb9ooxczuUJtbIA8krsWzNmyMB+
IXACG/UwZhkoeDTd6cnW17sly3v1Hqdb54va0dVFZc6j8rMIbM+LFLWOZ6XSra/LOZ2TS0P0yqP7
KwPubMcS5MzNX89jSJLjoNtMGSapvJIPk+Zm39eomuxnwz2XF95cmM51Xcn1uGZ2PFGmcAC+DmUx
qQtw9Mn28SSdFzCqz51gnOqGe3m0DWrZWmsCQ060o2c47smqR7sLOL8MJHimMC8TqXXZQ2TbRXWv
kxS57JY4bqJbZgg3+1Fk9Mh6n9NqjuXU6lfpZnYXkYPqmoVg3mraqI2eC1WU3C14ESuQurm8ag2j
G/erkkMX9G1Xxxdaug3NQ6WNnLNFvo7dvseBkXn5opboax8ZsguBQOFXiqH9gtJF0dGcqyxvySSj
1loqgfpO65WJxRFj3g0pT2R0enA68862AVvf+4HB76clFf0WxCuDj71EbOP0Q+YbhzBrxJp3Tpp2
X3rXjQ9jVNT3uV5v9cmx++wm5lRiYVhm0h4H0aWPYx3T/Bvuajw6ZWk9dGqut308nauLOLXJ9mU1
gom2VjszGJdseYOObnGN29Ia5E12zp7fdVZUA78PS70S2IfQ/mgnRpZfcXa3+UE1xBgfS5XKA88X
p1c1IUXK0nK6KcAL3mo5ZJf4EhsYrULiXGBEu+Mwo3XNmXxAv5R4o1WpjBEPRZYFZW1G1UFntwAk
RSx+4G3Nh5lORj+OBLvqe2FZ9a0ye7Jk6jFacbqfo4vZoaL2nSjY4THDH3bfLaVagrjhDkHyd937
YI6aCGi7lbhl7rp9KHNpgxHVhvnQGXGV/ZirmgAUSkcG6UREovVexKUv/MiedSbXLnAQbVbGM5Va
E72kY10lVzlDgI3A7dKWZZKIrjpVIs8u3LbNLwuCILWQMSrN6DEGLLJubauf/EIbGv26EUY3BGtS
uY3fiORdh/TIfV1GWRMylj25d01Lxy7d5uuBRlZJbzQVgM/YuYToFxxuHlxN/iOWClYkcZs5ANfe
5iCa8+XHuHb2Ay5Ite4yyLgLUyaF+FFK8OMwcfsOl3SapXsbJ/ZFTpfbnpVMzpNWwTVerumwzn6j
L3J4q9fUUrHnZNncXYtxq8XR2ixNv8vNzUzCuSIub1eWjbpgr7aniyYmhM5z5dxV/kpYpekvlm7f
cjPMHK5FaylECgcrLikaTheUmXnP4JkuZ6NLJAiD3AzgNTXUh9Fqp8rPqcVQJrVzlGanwYgs7V0D
U7Z29TrGzjl4k5TVNxPSIz9BnrT6nRAgQEEyqKK4rYoNinDh7NlblTWs5++R7Mytssn5MzT2zqzL
9cq3GGf+hKZ0fSYovrxyptnZjeU2fUGQAIDdc3ifVtvsax8fXzp7oooqZv0Yk/peUTLeN3Blj800
lu6xSJuJ9l5qtnbfmV1/JVazKQPWbPLBPdhe5swx7YNpCUHUY7VUvhK5cTMu2XpXLPDsSUl36Yky
o5VQpa6nR5FHYE1g+0lJhQpgE5Qys59c2Y83FP/6LbRQlHtJmo0ZYaCT2z7rzZI6fuduVeRbQLjn
YiOe+g8pl0nsdJky59QdlHuXZOO2t+kMmLydYFgqizm/tlwTAkFu7U6bzVVn11wcoP1EysbXMrMQ
x0HaMoW2bXuVA7E0uXiurElx72ryUBnOOzrRJWxyOd6unbRB7bfR0t5Ss05fXQDfyyGabOG7pF8Y
p6ZSC/J+cOvMX4CQoBQzRz3Rx/VduBaZ+TgIqz+udMDr3rYy90mvZ9pawpOa4xpvZfmRkctJ7nPV
ncleWIGDtmgbPda65RTCjhk/pq3eeZEUWhJu1jkHuZkkNP40R/0D+VrbN5f/jrwtNkfd0zF2v695
olX7YeCpDSfK1PsGFIJeLU87bxU5Ru/VXFp5EbOHsQWsDpBYwz6dhWRdF5pfZCs+bFSDdXqoJnN9
mOfY/V5mOeV7pebhgTo0eZBRwYWIxqXCkQgR+1aiGkm9nOOgh4/XHDckBpDuzjSgXIo4qo/RjKnf
M4q1vqWj306dudmnudAJq2P+SW6qoGj1aPPrppAfmKHMeKfmJskZ2bAWlW+iJH9Pymp4U3Wj2jO9
Xo3HDTT1o62iLAplCSS96yUdLEhzydlb97nGUWss8r6oWoBraTddE8Cn17lfuRbbRakLjqYNxj4C
qU7dyYtF5D4DzMXxKc7ZP4CjahEfENS1CD/TWdLYt3HxY7Sy9ntebxwBsIHL+9RCWfqm1sx3Kl1n
55LDEzZDDiVsoJ5KnTp2mI9ClOZVN9fJeNF1MjP8RJTM2OmHFe5IZlb2pYGhUzzRSB/3ZHzKLay1
on83QT7fRGnr5cklADoK1j4BNxZpxR4OwBone00nmdh3C0htnzUrjSCuoMMoI7f0S1kY5behmhrt
Yiuj3NlFhVO/w9RPtreNbuHruaPez+2H66PBLye/qaP5RhuGKPd7E2uoD5HOXq9Fw5NVor/YtYUz
lvtoFBzLhhk1hCJvFiCwgOym2rIxkwaxNpd52JEEp4dLBQAWUp2XXxdoZo/dxYDV7stm55j5zE6b
LdU1m7A4abOA0XWm5Tu4sVv70hg3gEktah6YO8oT0/aa4JLOk6XtO9ljqJ5NYceAcUXvPKZkD5hH
Nlnd9KQlBuTYMs2+2POoPXVCjMWb3aLkwJGwbT2wRR5Vwbb0uL/HsnGutj6e5kC20XBtJu70fQM7
2Pw1rVa5q7uZDrFaigGCeDYJQN+Y5uNjIpPichm1hfYXHGk3VON6mjv+9AbsCtge31rmHKqsqKvL
nI+/sitmrIjEbhrYjKJB7NFWPBn05cvCzIlZML5yos6s6LPJKfrIHEET1vbGUnpicaW5qxy3eh8j
EzhAI+TGCIytnB4hj2d9pyX5NO3O4TpxIDZ7RCGjV80TWcbxto/wrL7Fk1aNXm65nQqngeLNJ6my
Ku4KmfbwEnkK8icyQAke67wCkyla1L3ciqs+l+llY5To3LXcilavl/jMjv3W9AP0SEvdvk2z3oZO
UhVPrA9Ne5ycVdVcJ6dzgoX2W/mmUjWCEtqMZ6fapHsYZo0UqdShovEifHnd/bJuxkA1ms/ND9mU
q7vjLboXNjdGYydZAWfVlq2xPvGtZjsklr4uPWICUhsFj5kZOwkDPfrgF/Vbr89qCXuehMkDy2U8
hjbDZIVGPFh1kAiLyzrYW0HRbm/rWyxj3bwqWpo22s9m2M7QlLWM1zaw+8mtYMH8RVf5EBYxhMde
W6PmZsac/cWJknMYyDAYX3Pa037XowqZgrZozDoY6UK0Z6Lqhv5O1utsn5J2NvAlA9Ia5k4M8Urv
XbVG+QV6vOL/aSynfBd2UmvXsADOvFsFRtSaihQDlQcuwMFErFLlPKc5ZQSKE5JRL4qV0yVgSptB
o++g9/CtmIPmuoQIF/AhqRh8ExlgfLVmgo1TL0T7YBSV8bVWy/iKEnQ+uHmd2Hy9rUZLoFQ5HWdZ
GoW/rqV9JuZWR70lWTnpnPADFd1GtccV2utpLrvNG7TNKcNqy5UTcE6e+YiivWUwZvuYVgmUt9BV
e92JlA9t1WmSgAlP41MrYgIL26V7Wi2lpwHzTLrt6MRl87LEtlH7sbYkm88NZytlEru1UKKXavbJ
MkFUpk1jTLk3Mx3pzpa21tykZuVMh5Ud3A3FkNbS5wRorpwqcxzPwtv5DhYzR75NSQ4AkHVtfx4W
ZPSBGpdmuByrLL3JNtsU3twpmt+Z7TZgi6q2E+c+z7NJszh4mQVgjJzPvZ+Rp+f+2Nha6qcFVgev
Xjbgq1qnVr1wq0wDmF6nsr1Q/Ug7SOvJtutszVJ4YEjkFdYNj3YphYFBseiLK2Nai3UfE5havQwZ
XN4R9pBDxUaPtHogsbIKHSeatPOojakINqOQ8nriWpDPHanM9TSnHaYv40joQOWlLmFVHBuZldwy
SyRGixcPwyNRU/KucfT8NneS+RuXirLYxDcwHp1xTXIqhcb6hohQR6ZgmcOKMbpvLHA4Zwby7IjL
281Lkpg+eIH9Kt14hRnNq4UVl4vtsjem9nI1M5gTa5zSsFa5eu1UsT5odplVT7KDsTv0buQynLIY
7O4wa4wP/+GMWYHJOOKOhb02VtYp1iq53Dip1v0YzW59c/J6ihA3nVt0wTYQ78ZaqQWlnZYXwWDr
Koi0Mq5CQdDMD0caUN5WbzTC44zVvqIa3PiMZWYxunyMxthngKJxWLOI2VyWne8d3fxRLTNTZCZL
aA2jmAXnnd6TReLpRDzoQY7Mo7mNht7JrhQr2woLV8XPzKOp20dnjADPKwYymkGuGfqJ4qvV7lHJ
UOB60WomP+aoqa9jGwNHsHUxR1y1Fc/aZOi1n6xLKcKqS9YHG9nAxJeIaUziuM7K0GAMZhwofTNt
v7HSjc2g1ZOaUX1m1XlzZYF2So6oxJNQoyZotFVHx2EQ+VcNvnLxxr7NJcjVPBIPM2TtEnaJBp8z
sxBPqaa5S5gNjn5lJW3x3DWKel7rYeiVZkcbWr8VQmje8CH7Jt3KQ5T1q37MRJ9EEDttFB3QuGwU
bLZUMNAxdOQb3ooaCNnlSfaNbjP1i7w+fws6/OK+XIR117o5cKOpc3+0KAvqTKWQ6/3kHJsMvRiJ
T0PLZQBYDRmm3s8c37rdAXAten7IxZhfUW0N824ipdvhQ7ryTY/M9LHp6gjoYhEdmJ7Wix1HTlrt
Ctco0Co0mIdCKGrnOZniDobetluqMDI+W7hQs3gVjTY+Fc0ZTULxXVaHKtmqhEEoDahk1jtpt3Pl
1HW7ZBR2GujQCDGSFb3gzBus7hHvAbLSJOu783Wnw38snKR9WEcG2d9Fps6KdiwGZ3mZgePOS1CS
VIHltukHJdvA3DW95fIPZkKl7lgJXTZgoVpDtgcA/cTJM8DgXhivFK0GDFaUmkTeOYV8iqi4UpBD
OeiAq40qdttgL9cVw9Yzv59U/21GCvkcjbosgTb0ITAYMmn47dQyHaJWUT4EeVpRnqxLPcJ70T2y
Cc1S/2KLAbw4zpvx6jweO9vTJsU9o76hmneQclt9kVTduATQOwa8Y9EY2kFSNmaBuYpzAvxWtD+S
MbHvJ4s+FBWCQwJ6WW28rNA7Lv6misT1zSgzjoLJAO3JzVfLd2P8UuHQ1gBwM2brMuidWH2IvFge
tj7pkTJ1st6CEeHpR2FMZe23lsnEQ91MwM7GbYkYTuuKsUf/uvWgKLJIbxI0xOdLbxVvucj716ix
WUjaZKK7Ig7lhL6tKsLesZYfad/1E0VXQxhLv0b1VR4VuvLF2AoZuAxSmna6sus2jCdRU6NRr1g7
sK2l36WTW1T095vd7GdtaReYVb1zserXlX0dOX2UXibpwK6kqtJcYAyNJoaezsucgaXzdl8TgZRe
j07VKDgkQy07Lc/cgcP5XGWX5hgb/kC4R/1UIhxd/sQq+6/k5J9sUdFoSr6Re/ZBNAvFNXL174ZT
9R9/Tcb/yWaxim1ZFg2CYpBbeY5imi7Lpdb/xHX1m9P8n2jVP4eK4pZnmOaaansrolY9iphVuh9c
VAAeY82SNih1g5KU7nf9Th/dvMm2MLogLRlIukvorsqQo72yj4sprL9mNPscRQqBmNY2gls2ERTR
aVKsgcz+bEbHv7CtWJ/cVNT9KndMwJK2MsqXrJzb7wto+eYZQ9uQhSNbkKa/dOs+R5PGSWvnlatv
ezkv8WkVBevO6NTDX3t182cnoNT0mXi/bturFQOmqU/aUdPq9K9ZMD4Hn7pVqsWKqdX7NWu0UBtk
tWP4l/xrfp7PCadF59aaU/DZa+mWxD1ahq2YwJMlf2Lv/xdr8nPCqTiPV+zsed3D1X/Xiskb2+ru
r132T8udFkOvmYW67VmKXzPXDZkiXf/FB+bTWm/acUQVe+b+cqtgJqeSIV+j/kspHOpztumCoMJs
tGzbM/kvO9Vx2+3azfhr42nU52TTfGuKlAJj3bd9l75bTVfcdHqd/D4Y4d9+Spfs//7v/PutbtYu
RbLz6Z9/f6xL/vPv57/537/z81/8ff9RX38rP/rPv/TT3/C6v79v8G349tM/oLYBx+/Gj269/+jH
Yvjt9cm/PP/m//SH/+vjt1d5XJuPv/3yRgkwnF+Nzav65fcfHd//9ss5vurf/vjyv//s/Pn/9ovX
jdVH+vn3P771w99+wTnyq266KA410jZN65xhOH/84yfGr5ptOpZlua6SztmeVeE8SP72i/mrZjDj
G5mvK21bGRYPcF+P5x/xNxoBdi6BeEDsBhOcfvnPz/V77Oc/7sQ/jwH9dKRw4umarhQRUQaaIWYd
nBfnHzzcpIxqiSHn8rili+Xp8RfR5WsYRxV5Eu76NBsOErTsMp+OjUYUt037gxOluV7d7E/ycH/e
63//JLh1FNo7jmLj05od+4RJa3D7xyafj9EKbOMpI/1qus2fjhQ7m8f+6xz9x1txDZVuKNvQtc/x
g23P6PqkHMvjoEXPicEkzkVdEuehH/QukbsmQgqB4Le4FjLu/C2tV5Z4ke02pVIqwP7PZuP97Gn8
7fPYfHPuq4U2Un0+S21X1CtgEyKQenbD2HRfABvTsGuMY2Kh20IJlASDZn35w0P6+8PwxwxYnq/P
l+Gntz3b1/9w74WV63Jt1+LI5HTEISYgu8x73ZeO8yf78D+5t398J/vTnjnKNSnyThbHJJm/g5MQ
AzSx32/2e5H+6bfSzk/Kf91enmKlbEezfruY3N7PuTFR53ZaT/t/FEWEANLO7WA2oiJAU+g1nfmk
1nVfuvJHFx3xioRxftEkhgqZyPGigKf3Jb2TCdLsNDIcIRugZekY9sWQrgiZKjwkwCKegbepiVv0
u2sdoLCt76Wp5O1I4LhHK/Odg/KmBej36ky+RNx87mCNxUIekmT6ktNI73qr/5IJJ/UBPJaQoNMp
kKYze24afWWDmO7Q4HumC3GawQ8Fi3KuUaSrcNaj+qkbMI1541R9Vb24Xsesvlj15FGDKd+Z2fQs
JlSRa2qHuNAeJMwposs4uUIwcOUuxh5Z7+hFbP1lbM5op/MLWpsdTm3nQA2B8GtBZNbFLETkcl+s
IoFor8s5rNGgPzD/6gSLm99AgISdPji7Yh16b0xaz+hATRD07fp0+CD09r2VywruTRA1nhbW1+aP
IvnqbDbmhXFXzxpULjRvpy+hkzZfAN5fZEVCkWVIL9b2df9mqRlVlEijAwRifRzrpgGg75vD0ruH
/qx0NdKXaR1ukOp85ETGolOw6r2zLgjk6hVEgDmrmgVhZozjoalSx0O58SWWy54H5buIEuH1LZrD
sXh1anSlceugzmv3W7+5QTkiLChjtqPOQs5Kg/KiDZG2n3rWC3mZsIA9tiPDMR464ESMD+11HyN/
cGgIwikfECX2ERz6Bodl8Au19WRLngt3HctQS0vnaRjRqKk1e1W1BodCrhCwKuyb27DnYC0NuOhI
HSewRxd46GJxTAurmvMk1LmNsdznPJu/mJtcPOaarNhWzCLI9N6vJqKMXbj7xl4Omw6XYRl3cUZY
UKstYdUe8V6+LVm4uo435nCiUkOaHAN6MDFpSBI9EMlwgV1cekjNTqB1Mdw1gZ/YP5Bc3S0Japyx
t2/K3rlzGDYDUSaAMgfFqinDbUjvN7CSdUnnQFuKAyTPk0XsBcKiC3ZnjAtgUu0YLhlQenfq5YNy
q2O8vMeJuizU4oMs7pGkNSPBJYKMz+q7ZmyBOXVHJ+quFLGka/GKjh4d2+BNmjjE8iFmQ69nI8Rt
46FXgYbWvMV+WeR5B6hD1UYXxK74azGGCGWcRaFGaZ4XtldHA/xk+cX1LeAKWmHNtC6IUtzrgADi
yjGRhgITG/n1WFSXDbpgK7mOx33s3MfYQPVuC7Ut0IYOpf9r3O/HgW+Xj5dje5M3ExzMgpP51XTW
b0byrRnfmQ7tj2gQRYa26H0QWljI21h+2fC3lkuwIGXQ1C3zjfifi+8KTJMIpuP3rOr8LvmxbDa6
kl0zvAPtBohat1KcBjXtnOZiKe8rJjNGrgznyZtwugA7+1AIhjVcV50Z6sIOli7DjqQQj3U7pVuh
cF+S8bVYAoR5HpafC9AbP33m8rr9cr8Y5ygT2tv5uiFINSqMEKTUS+DJamyeSXHc1geBjlVpJwOm
OsrxC7TGRaq5JPA2F5lOlHnMIzyVuxppxlgnmJXezHILV93mMdpj+MXFZ+ycMrlR0+RnFVd4doOh
G8PztSyJkE1na4d701fgTGXJ8A4Dypxl6rYVTPZOL9W92aIrjR8au4ZKdgKrOUMVKlj0ZNe2065Z
J78vYq+KXkpoynELN5fgIAyYcP4XK0oUmSqcCZYPRHVy1Le0O40prpZUeKOrXQ6JPLQauuwInUBl
XKmk+NqRJoIWIzS1y7Xs9qa2ecLqcJylvkC3VaGNJ66j78QBt6bfiluIayan3J/b9lnLMVOrkLG4
O2NukcR9Y16FhXCTPeWqQk5pGTeZepUAYWUpeZUrVef3WZpcu4wNrW7iisDd+M2snZ1rdQH2Xbzi
qMTR85laGsC6+3Z0TWbZXpWaib/J1NmQ3chvzx+7NRlcToHLDctMN9C74kC+xXEmAWpXy/S16s4G
E5QyMPB6v2uKHsFR7LxocWz5BKqs6AjXHaTd1VwiaxvZNLZVyt1SniGc+EeLPH6Ok+0C2+zDYsTu
KTqDeXWRl1jU7Z09kRju/NDVdNtJ1FPWXhixE6SiO9WaYKAgw6YIAQ8mUXxEGxtQ1mFCMOcTCPJ7
PXXygBTjDnHUZacXlxJTdzho8f6/L5VQU/0fRQUaIMPVLRuLhSs/YzCp7E3cLa44DK0IZjL6MSMf
4Lmrh3NCRJgn2ykfhywAqgQDpkIxDcxVmnZyrbndSyMtT+vSzrU3YOvDjzwSJnCcin4ne5i2FLbL
zb6tg5KQLnh93qOtNazAYfdBTftUTja2JGE9A04mocu6lc17UzgoczLqApjW7HEZ4LgYHbBcY0nt
UCSoKyM7uqtIf0An2rfWuJXfuDp2+3VrbjoxhelQ+zUcAt5ot8KijXoN/9QllKFM4+dYZ7ZDDJaZ
uNcCpdsktcvZwBmSyTZsNvd5q3LcszHHKTwe4o4nwEi/nsajZQ/R9xr71woP/CDlMpyIUGxvnZK3
GUgGuE3aLrtaQYJ9bXLYQxiTgE+wW78na1Y/p2u9w1R9NfTDtdLt/G6wHIEpvHyZzQh73Yy8FmTF
KxO4z3pzz7nFixfjktDmCTZvq78rByExUQ63kd18mfXECM21w3Kc2dqM8ydlehnJZ+zwar1RLtwl
cmwcaXPShSbKXngUNzrZXdV6pkPKute4+eaXdcu5OxXajsi31wxsGtsACU+HeRamL+aZo0T1F9Wo
rXf1IJ9rhWx47LSLDsbmSnQbz6sTXzNBvQ4R17/bBDJ4wixR4bZkfiFstHBQUJaUVVrv3Xl1Lii8
jLNHEmdTJ+KgjNmR2ULYm9xWHet6wiagdzd9MTVBW2EIQWmSuc01++Dlsplf1k1eVJqBtzPNw7Us
X3UbLUEyvJA7YPj9tiLTWtH76APLOleqZaxeOwaSovUKq2KBp7wbPCCA7jVSpow9d5HcgQXigDu5
ibvCnce3ARrrodLdZ6NkIAAiPwpt4yV20ZUj/L8l+v5yMQl+qIrpG84hLNR9k52Weul8e4puNkhD
o6QMwRDkqZzAxxHjAO6d6ezMohJRYJxiID+8t5+XoqPC0KcXJyva6hWexFqhUeqWYMY1dy+AdqWN
tFwRouAILIeTAVsZJkRJUUO5rdvfYcHFfkiH95b3mCBQ9ZfzR6HgisYqedgaKXgUWoUrnidGM79l
2kWW72WbvDHuJHVDO4sfx2FsvlUaqQpLc4NcwBuwtB4tM48PGTETXkskBt9qNI5m/1rN7A/+Ouor
gvahvu6YFPFsL/JiIC7gNpcrnplWbkGzYSMfofFEccrbsK7qGPJyPTbQ0BdVdDmuzmEpaBWEcSWF
+WJAuMEVpiZyLAPLmJrmNnCMVzVk3RUNElXTuIYiisewMAa/aK+Mrqr884G2uWTOUBX0mxMolhEL
+9iXmOjqi95trgD7vJrzskC858L7sfZd84fMduQpwB1Oxnd93Au8Kj4CuEl+r3GAyoUAgXLyEHKp
pQ6rRXpmS7jDjChDPmNjSHHtTnXzUMP55UVydNPbdlsh1/RTv7W3qiuvpH05N8/tdLLW1c+pIgz1
zZlvNeRxhTPtXLI1ccd8ywdWP5otc3wb5wr/Wz7st1Y8tizYauwvYwd5mcJTEqvv6VZdIFxKPQyt
8flkxLRlNdahb6XXJrqfLUOJ0s7dDnWqtWGfGzvNLT0HSNVNc5Sy9EjFyzh/lP1JHwhxTrvCj9vB
E+xckzaeYiyAeWWFzNe+GAsCVjrGl51rKsroQKeib8SRQeyUr2XG4I+yPA1pcTCMp1LaQZQaOwMh
/RwZnmjPupoiC62z4Wfb9sX6aLNFjNkNkptTweGNEaRI0u+68zEul1mVrfiGjWLfTGmDiSu77pYr
5lc+iKW1Q/zqhY8l7xbLU7A1m3O19ByoQMYebOIHjhD9rCWZPXPWr7tKnowu8X87N/9fI4FX6VtH
es2P4TMU+BN6+P8RXgis9ocC44xH/gQYnlZ29q0fvv0EMv72R/9ADR3tV0WCj21JqTmMbD7jcv9A
DS33V0UdYuDc1cnNsc9J1r+jhobOjywHaFBz/vNHv6OGuvurtJWtQ1aDICiNWPX/C9TwZzjHch2b
CTUaofsWDhVCxc610h+AozglIKBw4vYwtbi18y4xA1TJbrgZyFETOxvDP1ycfwJUnfHNn8qv81ta
ro7y0MQDC1r5G475h7fEHps3jWUwlLzrwCbtdNvCNCoEOj6lDnpD6K5nFYa4XoZtPDAyYT7admqG
Wd2Kw7xWDaK2qXgvGiVuirhPb2WUU2NLKtbGEG2IgEAeB+yTFDLWOFxlWd79aJeNcgzgKgrMqjA+
Juq10jOnUuzGsTQeadLtxl96WHe/XNoO5Eh/ap2VPrgmuubWXioOht5MMxyvUcWJaLgR5Jz7HySd
2Y7bSBZEv4gA9+VVpKhdVVKtrhfCdrmSOzO5k18/Rz0DDDDonnaXZTGZN27ECe2Yj1RMbrLOJgfk
jFQ91ZVh0CbkYHgYwSdUjdjrRoczuiyvHhL9tGl6x/yQWW7/M7JM7LoprWMCfc3BnIP5oGaPY8ml
DmG7dp57q1KPdE4GMqKtvO4jzcbu4GS6/+m7088YyHbYZGMp97pj2qzIccPW0TDo6avjke/Vsfxw
VZ3UX3QiN2q9MsEvkj4tKcyrwF7MjGBavWfU+JO1nCeilGvEFz5Fx8E561FqAPEnjwcvP+vW45LB
FM+9Zdzkgkus9pdo85Pvz9pj/Bi+tDLQonwQLqdu1TMTi68O0+81Wy+GvRet+2/qez1UuXHHrvYl
vfxT9okXamZFMh4fp5uyHGRJarB2hgcwc/tba24ENTSWzeq1fyac/+ngAgAgui7zpvxFMBwLaetr
kGOziyMtbn4rTr+6OrVu0794hVre7X4gs+Zsa+SzRACNqCw+xWlr68u+dPGf6H52TF1hH2ukrunB
SciDjOAlXvxKfRk58c+l2HWlr51V3vNiJ3a7SZu1Dkv/X8P4RUXkbTC7Zt/7zu8BKoahbOxdXeAQ
HquQSKwkwN657Isp/Qy4vKWOm5UbpfE13KSVv8f1igyRGGHOnvRgu9ResyA1h72edjhcXAgWc4sz
MMQsbf6VPsU1G8zCvNRcTIvjjfwv4UoIzznXpEMQQHLgwoRU1mdRU1JTVi0kbXKz5AthV0u6S6hf
fu30Mtuu3F4YTov7iruGQWbkA1NT/rdMdZeXiuzhvuTaKWjNIdacBJ9q0mbWaXKGe+ZaAhCUhW8F
gSqGIIIfoKjScQvO7zK19os7mcun5Tjzbp7mQ8bkgPumixPHVQcHzNTVN3nE1q5K3kl0VR+9c3fS
Jdl5bZ/vCKIGL1zShw2OWm+JKiwuz5K/s2W7QCWG/Qgb45oht6+N7duKGS8nUQD4mOuRURll3LsS
rzNS6I+HLeSQ60k46N6wb3xAfXqqz1HTE4A1+qyDe1DkN/yjiFo2MqI/BdZvzcvrSJPzaTaNszk4
9b7oqvskDGY0L1gOeIzcS6AnIsaCvC9rjhBvbi9OU6Kp5L3+hvVE2+SV6n47XIHz0glL8GAbA2Sp
aQ0h5udrqy/93hm9PWb6SAXiWiya4CmpYZMU8CTm8okyjZ9OS3F7CbXy7Wf8H32KT/XpLV9mPWTu
4shZDvyk82UKmL36EkCRnz+VufolSDsRWByP3ZS9GAMfpBjNKJfkaur5SLXOocaJWpZnQOS3ecqv
5TIfu8HbWiJ9X4iCcg2ekisjDbnF9CubRRBOqY9JhoB1lo8RbpVj79b/tFQxM6SZWyBOr+u+XNQu
KzmcQaHxU+u/XFfBJBqy/G7BAQJwy+MONj802hxdncB7lZNoCWrzpHHTiNDyCY01OzJF9L/rzKU8
rXzjKzLoorrgit02Gpwx7HBUo1DxrdkGSSM2BfoKIMb0632FiB326JP6OhNx0F+1vntsf/SV0yA7
IvZ9Sh25q+5Bgioi2JtucT71bAAuUOwWD0Ou+9ieGQFScKmnkWYX2Ul7qJLV0P3CYPtreVBQOs6W
iEa5KzEM0DTLOIdWZnfMlOJuAczZY0dQTytIJiBfW66VdSgC33+VWfdBvgFeF+nsWf/UgEaEgIWp
85Hcwf3lOOveLmnGLfuci5ZXeOU0XjOB+5SPcIKKgqQpcYVo4V8SS3fIr/Y49MdK8QiRMjTLKeOZ
A0gmxyUqEtl/LWZVIkoZPxbOwa9ZM9yN3jgHVz3wOd34GRhJHRIM/kLAY/Zi+dIPtf4p3VOLuPA0
u9XCFziVd8eApl0f3f6H3HT3ztPBQZi5y3X2zCZq86neFXl38DpH7JxuYiZFrcLIB9jFfl6RPIB7
JG9NgIkrKPJDJx0EWqfoony0vI9En05rB5fooWKkk3Zy53qb2AgG46KIJKthPBYIvXEnlQltLHPe
oB7Zz1ZvV89rCzvZhnGVaEm3tfslnhbyA23RfyqAXnAyMEjv0sQ7jK67pdG7f/zhXQRrprBhZA/N
bJ3skG7xDCpbR5jWQ6Eq0n6Hwz/EihZE0ArIz+sgSQyBLaprvJ0v5Qe+y+mM0f5uTfDo2sU6uWbX
77qFIhepvoZgitS4MHKkqLlzWqxxKtor6aqNZVpPONLySBTlEvdJSnMpoP7GMX76wj9YDSU3qVzS
reeONv8uP8rdgYk1QU1MCuOmFKnd2iDHDU3tTRo5beP9sKk75V0a6ZkvLjskoqYiA09WDlHTjvoZ
//sSMsuHGhTNO6pBDbkI56roUcG6xK336wwdQFlqZRgiIC2XTS8mskeptzfBxBFCWbZyhHspO4Rb
FHvR+NnWHYhXSHcNngrAFKycYiD149G1KyBg+OsCDYxLY1Q7E8PstpyceE3djdaS1S2nlOuAMh6V
mfay60Sym9saL18z/eeUQxrVP6QzAN1B6DDZ9BR0Ecezy5vJ9OXVtrPXZCAUxxXuogUs0BoxqJD+
Oh+dCvlFb3q5Hd2AIxzpoluTfl+vD+QHKBxX72/YoIxNL+GU4sCK7KL16X0s45Tt47YxnshTFNsh
5/7gBcmhLLIktDpO41IFmyUB0WV3+ksLmA4ZwcPVZ1xNwcrQqFVwlgJigSj0jwaYANousbXW0Mv9
ZC1AJLmPXITLrWnwroTfyKgEez+ZxcGbuCxM6AasgMbXhOLGsJqqr5Hp4tBpI61lY3ovUxMa4WCf
BGxQUDxQLzdmKvSDTKEk2cSiorrsjA+BHSWcm/adZ2ZvGFY0VuUD8Djl/3Ld6eMszQjb2XkSucSK
Oc7NP4PXNPc1VbcOSZWICWmHjhuW8eASaRWHrwdgS3vhQsrWLhno0LCARRbujqjfT6MNxk2rUJGo
17n0pTqsdb1hl5ttEtn9d+1Bn+m1JdYBz9HIgUIw1fNBS6t/7jr0Wxpt9sjqX1Vv+qfESdrtzLwQ
W8Aafk+ea8fD6BpxXTYtaoF0x73LBk5spL5+EWKnSC6dk10mLJiAvb6cqXfAxTrxtYK/Y7wFysWd
a+K6d0jVrPRlc4MkcJK3+sxXRBP9i96CxyHhVi9Pamx/Oaqap0gWpfFlO0j0Tkb9oW8X8jkjmr9/
WLm4gBH4Uy+et5yzbNHwyObqpQL3sPXIQHwPOZH2tnHqs1YEtOsJ6C7FLJptxzJ6g+l+3TuLsaKz
KvNfT4YH3T5ouyMb0eMyGj+db/011maIlBSnDkREkrCSyprkmQSb3DpN57Ect5p96fxYE2+N1Lae
fX/56IXuh6uq7L3ToOw/ZhNinumm6Aj68GGPcWmbf+BTAKelxZZL4s7jTu3leLLFkrFsLlzyuvqj
ICWotopUDsKbPoZjBmuORE9dWf9Sdqybuu/2s521B93X7GdtcDZp+TwGVnrRZCW3PQrJLS96O2Tz
siczefcz63Xg4744gc5/5Zev/wbGhaY1fBuJNJ7LwWnYxC3va979af38TvHd1VAC66xnzGjELI8C
yAthLtssoneDS4c91WGyCBYOU2HOp8VwpqPFLeZ59YeVncu4bo1epCdHBNYeYIgIWTipqPUr/TpM
Rqwm9ZMEIiyN+lKt4B39VOI1aLmp8T4XA+lh9Jbh8e+wtgIKw2UakunTSihRLIEvvjI32rxfsyBk
kB1+Mm8A99YI4+6M9fRtZbIMg8CfrqbUzYHDwC3/iDYxz2liDcSayQNsF8A53LxG+Zkug9rliWkR
C4UK3MGm5zJOaHuU2k3CUcAAVLChLIOYuhvCOPLHJWXQ2XbHSwF5n3qK91TXsh0cloxTA26g8Vjl
J6xjE4N3HbhCOGoyicZgIHICQP7g2E7kwuOmNTqLYK6AjHJXg308G+ROD2jLMsdzkcvDMOY5mwgB
VU0Xki2Yy4ZfzVGSc4LWyWDsvaz729srSrkxRCZ+TczedCio/G3NgE/2liXp6O0m/bKOxpUU6GEp
pm6XLqV3Moc/Vv3LzQUVkDWzg2wRDB7L4TbtLjIYLma5xj7N7YE1LVsl1l/1CqSI5bGrnsD4BEfb
nbZysuwPf8pfSM1UB3ugh5GubeMwVcufKuVh3Iiu/i6S9sVRc+wpizd2zoKWfxRaM0wUksfXLL8x
HRzyYa+ZS4hFxdXKC6Qt8rau+XsKTIf1g/GRtv6eONSVOXUN17L911ZBPJNu83qT6XJtmdxs9tfU
wS8nYWr9ueitPizcLoQVyZBtWNNu1Vxno2VeewY8RBJKrwEEmrofO0MVlot8ogkvLvkYX6SLelKZ
7h7CXR02a3Wo3eqkO1xhptWZjxgknLAFyvwx408PZ8Jseuipytg2FoGOse+t53nxcQ6Nwj9afcBk
qa/BJR8YM4vGUljrl1vGTPKnENYcKzZtYW9PxWtQY1fAkMiA4IphyeLJbNqtkDgZMKUlL0Egax0r
GCo0Utl4npUpX6k46uFXUrkdWmLKIAF76d1MlLst1nQiiyab3RQU9cEvbdJg7uxEjl9ASatMw4pt
/7HkSIKLwoABNkA5SdQJmyeX6DShln58ke3qn4ThtgeH/mY5WmVspik7m8EpT8tSfFjO+NxLtYTI
68alMsb2RXnyPFopV16e4E3QGowbs45FQPOm4OSM6kioaQqNxpoPHYFFKPnNGOL5y2N99hV0SiN7
TxbmbbNptB0B7vGbDeeUblnzbbzZ+hIW71Q6NwqyhzNzKzzED7csuWwiLstIlgE+h6z+mhOxC1CT
KSCeuYIORw+gGON4ZjCwY3xwO62JBwMYtbI1caxm9sTCLqmuIBL6jiHsI525ppXgWPYT97DIsXi0
g0H7miXvGfADr83SYzQo6t3QIsssLW6dR4zAXHkmdcM96ljaIhLm5CFbzA2MqFq8kPJ56zjSfFYr
vFRrwDnie3QtXkWEorfN4NcHPVcikvArcKKZb/ogWaKCt2G3R5YAwXQ56EZwmcjegtWaiSyQCOH/
6zLN93lAZIx1qb/Y9bkxms+OsHW8pNg/gC6B+TIURVOLPMNl2BAtIzjFuopzJLg2rg62Jqv+QC+o
4hqr6ZaGznSTe8VR6wJrkw2g3lYnu8hJ+4s78pZo3b+hLAgviFdP5ul7GzgQrAhQQASBlg2x2Lzp
s3hGtA/e/dHlZQ969KGB0TuimU7UzKn23RhavvN9581jGwQLyLOITXuxyP2TVbkxi3TcD7i0osUu
TlUZVGGQ5dx0hHgxRvOpauZLVqbpduiMO7fURybe0U9EL99Vh0o5ZwzFljgnecbq0M6iTPrPnud+
Kvwc+bwceO9fh77bzp0bO6qJJMhROJNWaC6gb3yTWu9iDwHoNSlbuls9d1axYep3TxErcSb0L7fO
WYLymuAZT5lmWfFMYhbnQIn0d2LPCIe9nPM4KzPxS6TDEk0drjOEFRF3FswBti/cK1xsDuV6B9yi
/U5KPOYrtLOU/3FUk+5B3dXeDdTRf7LhrdMP1dHp+SdamdahsjB2JMV3NdcHhkAjEh28v3UEwjXh
ThvK9yEf98gx9T877fnxEqFCGv1ETGyUcJtWv2bE2cI5h/zI1TPbZsHA+8O0+uvszF5Iy6Kxq7z5
VRJCYypqxw9+i82hsexPFF5+ulqgMnhOyQ64AQzsBW5MGCj9Vy/TnTiQFUJex+MDDeLxiUQKuWDT
mcgJBGVeJ4lMpYOAQzb0xqgZ5gldDmETzoWI06UGxQqUPB+XOyYdZMG0G3eWEeyKuv1Gh0m3Rrl4
keX04zZgsCHPZiACT8X4pTgPAeY0r05rH9yuvueevJXjIvfr4qmbWfCnDK7mgyaEZy1BqRmzQYtS
/IW7dtaBV092dR+qzLxnk58wy2Q7e0qgLwsgs3NKM6t2H5LUPNHVlN48CtZ6zwlIXy+Haa3HcErA
TiyYS3OBU6vLNBSvCmyeMR7bkTwEj/UbUE/vD72fHRJVicpnIbXaQ3B29al9gvUINadu91KTf4YV
2EUz7AyIRDHc7UtmBsepXMFLVNkX6vEbPdU/+SPoznylwB+Nkc9WdJJ2e2bX4kWOIedbbZZA5EQC
a3siT485inVvhoqybfNg3jvYOPYaSnAWtISkp2V6VlVzGru8j2bCu8wRU38gEdEcpulYFdnRSR18
VQ1xYOxBJbiGlTsRh/1GJEhNRXJOiaZGnpOHzoM0NBrqS2NRSdhpPnCh1UKb3cCR3+F4hYMZOexf
wxaIMYPQhBGxXEmFjs297FcQilOtcT9X05uWyOEUNOtRjElxoplQXLkmdojLxVs6PYxZRC6jIJi9
16593AQK7VwUfRuz8d0T4/pap1I8m5azS5RzVYE9hrCST0th/k69/hmT7A9gDmhrgx+thY4TIUNz
W2Z4jIjPP3Vi3LrWOPUImoEuQWb0BFkrAc+j+7EHD3yqxufKtN7BGNTvvW0+KbX2r9lgcJaTvQNp
UQ7s8meDz4YEdKes+rvy3Zvv9K8OdxXXnZaID4Jp1Hf8ceN5WhE1Wn9xJ/yXvVlzU4BkxzOLT6xR
7bn1JGzhoudcI+Ucqg77hUpMEJRcV5JmfSpqPm3epdnDdxr23q/ea+S5BnjDXngKkxkMpYdg7nLx
fMFzIp9FqllbejrA8lbp8FRSH6jb8qFuMb4A5kXqMsG5VMNLaZJ/C8bt3KCMc38aWLyUe2xfzU4m
mEI8luzejFxXcCDpw81zn1LDFaD4yWDWHvDVgL6AjS2sZ0214DLgIcRuhuyhao+ds78xtW7empO5
Hm2j6UJWGW6s8evjj+ti24JvEGgHBlOkFWf5V1v5P4ugyqY0ixuvyfJQSbGTDbmw0lN7f+zDyXr3
U1P/QUzDHKL8YsvEl/3zB+1Xwu1n0yrDPrSpC4MhMSCljlwUigzCk3bTHCF3Vg75CvcC2M6x3I2S
gBmbas/bW0Nz9t3OjcjVb/peNzaa8JgaYILuZJqLqDeyS7uW9ROHN5bAQk/3pjMmZwfFb4/LlKxb
sLQdStNnnZviOKDc6CD3rDfJ2E7KMT+5jbviaFjj3FcsH3B0wPM3/7ql9QJfLYVRL15G14+4mxl1
GhVQKzbkWPp7avT4SjKBwX5hae63gKDTFNgp95m0mbhJDXnym2Jjd0smfd6qwFRb0zD7vRFkHG4Q
Id+HuYQvkU62esFwPbyypz3LHEJQn3n/mCnvqlqNy9AT77w6inD1xnNAhGemc2i4Mc2PFebSiHMt
3OS+yMbdcsGkajRxVs6mubaAOS7kgh/7AVWV2n0U6tnr9L+AaErsslWFwj/uWQ/gxVD2C0jME5rk
yqk57Jyg5xyFYf1bs3XcRuD3jbNf65Fd+dphVlRVPsiyWjgWOuDHZKY1a+FJn9dPc8V33LfVHUWW
I2BAuM3gi9upukP7w/1XVc9kM/dWgUA6WV7o976+LaQFdOEtywEgrxqmRo2eB/WwWQrx+ghIVXM+
Pwjl0OpNH7uqn/QMd1bxziDAlDrm8TgUGGeBX9H6c2POC5PWANkkBSsELX8ucmeIpDa+jIUNuHAQ
W+Dl8Tw2e00a0JKC8WnpVcS8a4Y4C3Gc5AmrDrH+9bmtHUX51+hbEXP8OTJkEmVjohNi6QptB9oG
+3xP2dyaXRSmyb09sUGgmVQ0GxQygN0D+e2i1azITdZrpo/trplt/nraJzgjA5KX3J1wSulx5ahH
CPZDJ/29MRYHVxhcl6Fh6bjYLvBqspw3MJ0FQdQEYEbQOsd0hcNn2MG7bilBLw+2ysLCLew9y6E9
jo1561nzbnjTmNsOTQ9K5+hjJsK91hoV2d3gKn3ziQ4VnLxjHq0MQnIUkU3fTDRZAbAqfd0bEz5y
Eg04cNqEMdFEl1rTFflAs6iTsH3rJSGaQt47OKYC1//oVSG6YhYVtnFhpN+0SePu3bmRDz/usPHF
Ypyt2vqpOpz1OqlanWSwqtwgToYmITdBeB/fmYM53hvAiYy0POwa7obYSb0JaKtf2PsAVPmhTrjf
sHOCyII50BKRAaLluc+lFvkqN9/YukI1MmMXrHnn5c+8KfedTywiaav53AxiKdBI6CLeZEHH479Q
E8YIwm8XK3hV6/KXCWvmBaQVIPZ1enb0GbuMAjUDK2z1iu1aeDXiuvTzrb/Q6kHBgn/TwGekJpnH
2jb7KJ9t8zmZ5PLVuozqnUz0k69V7yi0IJsMVOCU6PzJggfCrmnCr7qm98KesWe6yW9Ts690GUdT
/ckfahjk3EqcOt3mE4YvVCTm9OEt5602mflW9xYUmMrZc7c8r+qxAhiODPPsfaDPJV2NHjrNTzIp
70s3y7saKAQIKgakft41BXpD6WAwWDe5nv9yeSURrnwu1/kpWIoCvkc/q3CZxN/B+v3gvrF6KUaK
WUElwaBz7OvMBWp0vFgt682XCAJ5DucSvtk+AFmEU228+PD1ZXbMCi9OrQ7wtjzNpBkqUq5RhqJ1
zxrzG9bhdNFAXkb//cjF8h2sZTQCKAERKDZr03IYDdNzkpQppzjoplVuRi39K6fmQ7j7ehl3hki6
jWRWBaf3K6EiKJLBhNG8wYHuGQAwSz4G1g01k52B4heMLCR0IDGFDWC8aNSutjjBhFWwjS2DX5U2
3Vslt1itruU8f1W2jW6NU6eVxTHra5AQzT2fEv9oJwNE/tU6OpLPY1oS69RaLDUa9QSlutn9J62C
XUKdDJxnW5GiGQfAFrXuaJFnujrwXcWpGkAxrTJ/eF9qrOzY2TGsV0n9Pun4AxNHo0/L8E7EMi8z
/RQ+8X1IpfQwtDyVvJwulqUfhDbiTKAbISxLGbsQBCuz4RD3KhlR4PDee3jyPByPF9VZR0+1jBeu
Jn+c2mNbOQb4EQMvNTZWo332JgQQrwAnoeiAgv9XiggIGpId2edvLL0AOFvRxhZWhdd1gl22cTG0
HUjIQBSCLuofslZZH0T38VMs7ih2wiAdAVGOnUTplIAZWg+E5Ab6dPUrJxX1MQ/A0EXauNfWxuqx
ywzF16vS3u0y825L4tWXvENYjHOXEXu2yHWYjUlQwenTsxhc7TkYze5XmXvOU0uC6TsZc+lv1nkq
zogOepys8Cg2ixrgdsqi4ecCOHFgBZlsHS/FXpglPvbTObFfu9FpdsY4e2yAefThzmDeccqVVcni
7hZaAr7JAkyhlXioOcrs6l2TWz7jaUBx5ZCN03Wwynmn82V8INLcp1LW1qcwH9tbfZJXnN9cdbzW
+TvP2Xm2jPEv0m0RLkkag6O8Vbrcq9m4Oo3Kz3xa8tzXjfWlG4v+vI79EPeG1WybbOSeU2JYFFoV
JiOItKwoiHovfb9x1OLcLX8wviuXkJHxIE/JJVm4/XU73yWtvTDknpPS/Qic/h3fAN0OXRLb2aRi
ZY/2H2mD4tcvUFIui813gW9Q/pU7C9cK79mZqxd85B9jhUo8O6m3m2ECbQJbPtas7j0pjWWb8x8Q
eLihf4BKiac6V/wmxxkUYTsW10X3t14ZBKiksCoV3LaBm7b+1kmftFc3a9Q9PXrusG514aSBz1hy
RSrKStk9KINAVeUykZTVfMqN5aSb/qPjsQueG4Hts+FdZlGhkzXT42Hr2Pzi4Pq2Tbpv0ABwyZjY
DXgzRDkby6/MZKwd5xEo9dRRn1bk1s1f0B2ydoWn3ef7IRNA2h+dQ6wO3QOiPd0nvGKZBXzPeE0b
8ulLK/mhOaXZCZhZl7OT87N/qer6p6UzjH5P/RZwgrrNEXD+f892og4D96/RmUe8IZINgmP/Hanc
9iqn2vsPySVdR3F0Pa2OWLExF5O5P0496zCv9cS56tPpiEFNO4zF4n+olkRX7SiW1d6iHYvCq27U
uqwP/7S24P4MeloO2FwgGi+bFc4HPi13ocyEoQeqbFvDrKLY6i/Yk2o7aBhtPSzAsTQzgla1ZZ8M
rKRbv1v0j3V1vnlZfXlWcFAw486oELz3FezB30smfKoF65rX3FJfEPlctpzUlmgg8i7DqOaXpqA+
J7RILd1K23jTJoJXESrteB4HmiXyZen2MGEruN292/Oabk9iHThtai1vLtLyqs2YJMN33qfFi+MO
w+dsKocaMUnTBlAlgWBvTmsywp1NPBhQ7rTPhjbbI1vlkSf6e11O7Q1sonFSPPiH2ViaQ89hfQKQ
256DzMZy5DhJEVtdNV8Kvda+U6oWt9DkxR898/V9Zkryias+W7yUe8zAy5TM9zo1Fb0VMOu2dGAn
TySIzbiCRAstityf3gNpWjGNMHmVT2DbjmYvLya36S1Dtvc+0ufDtdDLDlOBUFO5iby1UuFjcXG9
2PSmvCxQIQ9OX/Usqhh4aMUhsVEjoOyHkmIDwLaThb1Z/C6lgXZhUAYywJo7gI4rP3DhESLqKSnS
Pee707I2dKSSF90w2pOhWekbqwNSxT4dgdzM0ifsWdCtcQE1bDwhUR1q0U9/vKGWrwZmy0sD7w3m
+QXrGn/ehg5Bc7XK5zXI6H/ql/Jf3wResml9i52bhX0HsUFPx8+sg48Xuhp5GHrWkJXr4Sd1loF8
ygquwngQmloscyD687tpgyK1ygqbyDzmNzohmCv7oqJ/azAkAOWpSG7EWHQGOx5rPa+NM88WxmZf
9zaQgbnTBC5Bh6EHzZMB5MJZMfv89IH4pfXecqkDGD8CnYQgZ5sdiJuscdZbBLzneohNxx5OsHI1
bodpGqVjwu+57PJIad58k1kyvmsqq278SsWJMc/9Q8chexgHpjwFBm1lvOETyFEeK9t5Sn33OfW6
DzvvQbPh76Vyhma1tfGDfToY/l1HMWt3mm4WT+kajJcqXx54bhr+smKtfjl+QryvdG+ORWtImtba
E1xx52okWn6wirYigte4qGGtCEedtjyaKptzxYzBC70SW7j2CVa5In2m8wneTSDT/ZpQTehmQ3VL
Em3eTaLKwYXULBHWxrsaZZedSqcPthMAyW1ODnzmzUAaYUnP3aM2zp5HtB+WZpxbtP6Q0TU/g8IW
T8A6py/hzIiDi1Ijedg++DMmc/JCgWv7NgnAbo1SkBszx/kpynK8zRZo/Q6i67Rl81XuWSwEcsOX
PaAs4BHpY91Y3lp+7CwCFVR+wwfO3il9QEHXHpZCapiuWtq95wEQechJ3u98mJvwMeBsk1YBj0yM
Zj5bhgLgixnnm4uJfFookw+7quWv6dKNJ7j1B9oBzFfKrjPoVW1mt5uBexYhAxe7FTOu9CGYw1Rr
TCoGhTX2P7Vt2PGiNxwmDVIdJyA/gpcKuSe2kz0N4+xGdVYRvjRLdNJHgKXEefvEMJtmew1Vipy9
OXh3YXB4dZXZxzlF5KBnl9bZZA3CInjYWh5Ht+e4tjvc0Hxz+u/eH5W1IcdsnCTMhnBEDD+w5Rui
QODRW4Pi4ZdTOvPx4B2l58i4n1txgKw0nO0xybG/Ds7I0q63t9ok9c9EBkTaPZIJU3ezWppQiTbD
rqIXRGTzTfkvxmKJJwc+1+viOt25A1YLJNKxH2a8urot4KnifCQ7kLNw2PYSS56tIdFjEdfiRkzd
yRin9LnOLAuyFPe6UfdN9LVa7YuylT3Jc0ecKgLre3bKGikfFkBA7KaP7JGGklNASZGYsD1lev1t
QQG8LYtX/Z2hj7ohZUKctDbCSlfp37kDKTOm223aOdiHY7Z03NpK9j5cjnyyry03HR4hI9n1qU2F
rac57sGp++9F925jYgefiAEsm9r6w7e49lk4opa5yH9yZVa7oaUuawHeTicdbLMbqkexazlx41o5
8t0oR/cKOF1DkLXkSyASHIfshfW3nHUy1T2ENX7PNIOd+XVws4Hr1iEPJ9m/yjJpIKaJcH3J8GqG
xVLN35JagtDwcv0Pui+AcsSVsF2bGn9Vo31kA4fs/5g7r+24sWzL/kp/QKIGvHkNIBCe4ehfMEiR
hPceX38nlG1EKq/Y2U+dmaOySmIpIhDAOfvsvdZciTeCGMBih8a0pr4EGHITp77htLDB3kescvNQ
a5BVuygTcS3WwEuFvEK2IzLD4W6HZM0pmPE+Mghx2urT2LxKgjldfMHU3VYZYLv6DRfRqjhoyHN+
iW8qeIlGaHBS6g3LHlWazngNQ6feDSqbhlBx7onOw4B3XBHLyxhS4iIFivhwyOccAn6xEg6KPu56
eNgILfrJzx0/H+l98r0HCxp+7VUGsou3r6+1sykwFaursb0jX0W/Uwk7W3VTwfBVmyGS41AkZP1k
wxqRer1Viyr70RKrYusjCQxJUberTJ5i1vvSuqvSVn8TPEpbrxxJaAwkjFFh4/jtUO8o2lDuCzUu
N12g+UPpH1zEWAMRkdJ2IQ5W5pQ8cn+mpvaILMnfc8KA+5AA/RL8aK4iB2iigjlYZ5+J85kIi3DZ
Gyjv/CRPLmJTPps1KtpxolYzfLJ1eaQtO/cglVpjE+4jvGvXXJ3nlpU4j+nrQkeBhbydA1KkuQqE
9kdSqrbkEHM0DPVorxWC/tQVRUSqZRO+o90ayFGi/tmMgzFeo0oSEAnDOaVbTp/zFGXImZABCPsk
8cjVMZQ6WodYQW+sJpxeyjQI77SmkI6sgxn5RLouvUo4+X5oiVm/ouQYwVcb+qplTPSD56x6JNAS
vWabeVe9maZg51XBU50nmstcQD4YnT5SZzRNe0rZyh/SWGsuQ1bHiD0FFqw4044IeSa7KAJpQxil
yEInvQ5Km97Wct/2jtFkrIMDV84uTBM2spkE2tGy2m7XGypy6JBfsypTv53USr/ASgD6rRA2Niyl
gp6SEEo8dBq3yGKyrOQYeUnNeLxiUGLSpb7VYxYvp6VhyZFEnjVew1AxZsjiqoYE6DX+TjJQSKIZ
EbyDnAqR3XMGCNZjhaHqJgtYsrpRFd0cc9mBrlKLkZus2UeSgOK9h0j4nJatcRrCBMWbJXByXAh5
Kt0SyVH3C52BAqReb1qInJiXSmv4V9FrzWUjV+qWEIr6jni7cIflpSUUNmke6RzPEc4tGhaQgKOT
lQO9Vhwp1xlhCzgRGe7QQhc0SiNclX16NeXmKGuCt2v7mWhtetPOMMT0oZg0HDtNPtt26ArWkQwr
xedIyUE0RqiWFS9tBDXBbkZzntPL0boStXopDWHkEsmQrGM6PbeJBjO91bTJ8fSgcAbBI+S4EcIN
7IJuN4b80WMwym47obcOasOzJyPg3DchU01pJAnDrU+RvCskYQ5qVuQ71cKeimsiPflmifGxsPLr
WGopDlr8TYtU7MKDqkmMc2v0QUtYfvo8ZsK1GEy++KwgQjqm8LuRcYDq0kVNI8EKIiRte/E5qvtu
r6opO9zYikfT13y7roT0qFhNdiorcBRK5DdunbfB3iKS+thTOGwZ0dNilqtEWCicxsDiMjn3TTFc
cvg3Cd7RjKPVGwO2Udm/hRM2PhQF7epR0b09qXLEQ5S6CfJGi55UVMXvPYBf4l3If9cnJeNwpKau
leAqWiR+qt8oY208Ax7i3ieACfvLGBIpZEY5FVhkBHchjEqBtixNYKFHgztqNd5OWVPwi/oQZKwo
OfuKOayKKgofJ51uZ5Yb06tfKjnCBbXZgVA21nU2S6nUyR/pI3fiohVoHYohb1zQhOhHiiD1VjOT
dt8VUrUdc6XYhtnEFq9E3kkY0NVMBtB2nBoDYviMVDl6FO99MES7Xm2jH32XABOFp0Ato2mWTTUS
srTXFuSISYk4TLesKq9ppWj8hCyh/LfoERZ+2r9IJKW/VSG0g3YY1jXm2cXMhvyB7LzGbx/FGy8k
5wPxHs8fu6lJCl9jdcGLWebdKrAm9q7azF2acs3WpFVks6oyheahPNQYW+ysQbgY64Oy6fGhPFOq
B+8WusU7GX1rsBJSS9uKpm9AzykZK8yuI0DzY+rf+hFUgkVDFu1aMQbVGQ1eUTFUGD1WP6w4gOcH
oMghlI2p50Da6lhnCIHmuKNthDGuZDatqVly0DCuUhkxsMNM5iu99FJD070vJL1ZD62kgCwOA+L0
iI9GLK/RmIxpvJR5gJys8DsuaKsOJyM39LdBBefvZNyyq554C04F3pZFHgcqU8pjiKbxQzBL2h4N
uA7miT3+obIMuaGlYWpGOzW74A3utLpWcKq7MgpnJi5WBhHCL2yN54byGUHVtuSppLppQYJV88GJ
Tsm41aqy++FZsndHTEcGvsJiJjcYZvlWqeB+gJfyRxIHDZVilC5TMtD8kOe2bzVUx7+UNJBGX5Wt
ler7yTLS9HGfq+gZGVLJr6Jeik9dqo3rLh/649TK0UPh98Nj3sRYRCoRacZ+kNti049jtCQsd8D/
miqYBFTLMUp0x9hnRoz2IBhQt+dLjX0SsmxWKK8KRdQ+w+GwiWgo+Yu/ori0qlwMfEJ/rGqdFkrz
EU1obNAus1SmOSiUtBAQlEh9u5RFCTlW68ESIVrRpmcirLLArzdEptOvruHHoyp/rxjik/aRzdB/
YkfImMl06j5TUpiiAqW/bRl7JsuYCQROwIyBcAriiTkvUx7EmpRFe1Frk/VI3Na+6ueTchz328Qf
s3XUKCGHaZ9Zi2kM4cNkFIwquQ8ZUFEfnSkpDiZpR696IGpXCNjIS2vSiD1V9SsEV0EMHgW1YqQQ
spWWCOpNpGJOR3SAXTd+eIVu/KgnFJBNlchbwxKDbR5W9d0wBXPcbgpWCDvQNqvUnKizZnCjaAzO
fylNx6lbNcJ1PUmkMJSC5RaaYboQI0ISA9DxRtIdOxTD92a2MjToDcQFIRscJoAl//B9D+moRIDO
QgHoOC78jNvNMOTqmfWBNNVomty8AGTdjqlcLP4KEc0MudjrKwBI0SoKAkQcNafZv5o60M1ASYL1
gJTuFHmohqElxUtJjfoVYPly1eIH+hsT+a8c0P939uZj8Z5dm+r9vTm8FF+N0PPr/W+O4v8fTERp
Nun+91DEwwsZfi9J8j8IbnvJ3upf8Yg//6//k49oSP+xTFkj50+XYeDpmIn/djpLuvgfS9V1kSfU
EI3Zs/y/nM6S+h/KThWXgG6quiUrEPXYjP/mI2qGbBqclyUZNJqu6f/vTmdThPUiS6ZqmZrIa2nS
FyhhzyCSsW6YknAlVrYEMWASzWvXI4gOhtL8hjLzmQP496sptFN1ZFyWbqiz7/oXkzMK5X5I0Lhf
UDvHbnqWJ5/KA7e+0hxyoNyklfMk/fKl/IO3+h9eU2Wuq+tcYk2yxPn3f3nNNEK+1aZDfOlG4ziE
Vr4emCIWdbgUO4xJoRzvQkv6GwvAPfrP2MnPBvKfH1TFP64plkhl9Ntl7XTKs1xKkos8adO6a8xN
M1gPjWDu4AF+x69F4fjJPM7LyRx9ZZ0XnK+rrHzxq+uGkgELEfWLddSgY2kO8Qxm/CYiMuZcV0dv
IfqojNBQVJUIWNobszky6tPYVzxbhFLf2JP0QoAszpY2eDP9NzO/G8qHoD2J3abpPhR1Q+XeNk7D
iCe6VeujHuwS0ybLkOGjEdhVujLrp4lAy8wv8OPa8m0Lb4Nu9j4658FyVN7G/FbtrkF2kwS4/Z50
YTUVSEOx214UA2HmWVQvM4FsPp6WzGX6Al2AsIIM2RrrcDXIa5R0jmAatnIxvY2yMrZ0nLAIowQ5
WvfTC+ywVGvsgezQJ/UhfpULOwZEpf1IhPQQ6iSjcfzJTwTfM0x4N8Wn0bxq5ksZeXB8sGcUQJZe
y3maO0+b5PfOe240b8E02m+Rcm46mhMRbiOlfPSmM9E0deCKPerftuMT0/IeHw2AMpLyIIS7atjq
HF8SxoSWtBOLLZ62mjaRjZoKZUru+0y7Xe4Fv3CqeKd6jtE/zRGP6sonWI7hVfbNPSn9011iabKh
KRKMJ1n+AqksI79iS7H0C6Kdcu7PwAuEju6MokpYrefBJatDZZ+Rh4yCt7zNARp+8x5+ey54GEQW
HbTsuimBzPz8MDI9b2II8eqlMV+asaHTxnDG1umCIX5W5W+w0f/0ahILJI+9Mj+EyudX02intPnE
iTlprTsvKGZ9bwvWvov2A4igb17tt4XGZFk2cYfqGs89hMLPr0aV2wm0lBImNQotyqHEjWfcGQWh
DogqdSu8G6ss+nv3/W8XGmkmhf/CAhVR88+MCiCvChuMYc0M1F+WN8ag0I9iI76tRg213zpIO/PO
gt+I3gTCjkTY6wKF2wD2pV8bBuzHtghuARWc8SSZi7rFJ5eCN1oOYefoQ3T58+przNf40/uzVFEF
c88dxyHJ+kpk5rQmEBXlW9esOBh4dwmIUfATrskVY3SKr4bMgTFeY1LciHhQcNdwwkW+8D5zf0hH
aVFqLNRrs44EO3LTAxOeLf74rYEeYoG6klGQdeB4B9mFH0QXMNMBZiPpgjgZXOGk2Wx1dw5uAAm5
EN6Efb3N1xoZqzf1q38NtvKueibv3eXwskQGR26ogG1rgevMu2hPf74aPxfi36+GYUiipGqK8nUD
JI7C1MYytq7mHU5a5QdC7UjGKGojRiTUwfswdvkd+c3yKdlxIVBUAqMsQGSDSMgX1X1J87q0y2tx
6HfRe/7K5zCQlHx3V1m/LRU/v7X/8z7nu+6Xu6rCPt+DdrWu0abYq0CdgHJtKjffoUdbEyhXfqDH
UB7jm8n1zt2jdMz247ZdGguChmN55QW2dwg21tr3bPmiYNAlpcsN87XVLvPEwVSecG4IkN3uiVoz
hzu4GkgC+xIa3kKrbXawDu/qEnG3sTZ23qY/SefhQnZ0Y3DU4wcd5FicPcp2lUB1no7qsJs0t/YO
Vn4avRcxf0IImWFtrRbqY3LjLXJXXRcrKAaH/IjdOb9Wh2gluH/+fq0vZF4Rbo2oqShWJE23DHWu
6H69brEkW6kXdOY1vBe30pHpxTHa1zfpjbXQ1sKDel8v0nNbcrcuGL6gGee8j3cfYQi+igjB6nM6
LEnVM8kZHDZVf6qqFS3MTLIrSJqEnVQr+mZG6E7aKiiXGeqY3iY7fsRkodlYIUmrL8FWBna9j3YY
NrJn9h0Dkw4+g4KHzk2ey6uwJTfoIXrWH6RDd5O6womNB80NrsOBI/KiZ/G4ckrR1KvVbYDf8DyU
aCJVB2MNfo5+chBdJeSo063ARPINL1+ZmdxfnxLgkIaCkkTROGt9vopjRI2TUvNcvYN3CO/brbIJ
7jy7cJJ9STrYsBTgz+RuQAscPBfKwYO+ad1kl+1oBjrWOd8gI3ahXAHCehhx+hy+o9dLytd1V1Nk
S2axp3QnYVKbqee/ftPIS4Zyosd+TkykjkQIbCPyDStX53n0aUgowy4uPASQy9Tf+P62CDeJcda7
c4QJyNrq/a7GYWjdmc22rpeGf9BGW1ScEQZwaJdgTFyf1PF823yMx8BzSBRTzvhQGcgS3qq+QdWx
XvxT8SHryza/88dHk9hyIoLYeSrMb2g3kcDZZos8yIaAlUsufYlQvk5QOmny9ds8gqG3rBIAXSvk
aaG/bgCHkWNjSzx2lnJM8m0n3hkpeNvoZooPRbkKCONmNa6PIUfpKbtp5mh5dIhydqcrN5bl8GB2
7TtvHlGfIS4jErIX7WuNMEu/xu0uwmQfnzthpY+vI7UiHnpGRw6JvYuSGUiM/6vCXoGcAmsr8AYG
iSZtJHyVKHhm3qiiQTOzMxKviBCAKINHx9FRI/Rovypjnw4XIzh1CMXNkIgh0uduZZriacTV6v9l
KYMLUqfA51FXNJMj1JdH3UvlWmcYIF4ypAhkS0cbTx9nKT1R3lNpfLNzfC1lNE2WLXxJPBYW9f7X
4kJMI5Uotri6+Kb5VleUbkqMHkMsmW0GhfxN5on09Qnk5UxLAzQ+Hw8NTZx//5f1vwlFvdYUBOZk
p2E7lcrJCbPshwKkgDp/G0SqiKNkQzizsvfL0ol75LiTX62twthWueJ9c7H/4Q0pnKU4qFJaqaqk
zPisX96Q0EdqKAaDeJFM76HqA82lcGRipe9pdSSkjjLyVNhUhfRsxcINUIozhnCYtb54NkY1+ZcH
WSo8yhrSY6m6DA7jXypL1qbBT0V5unhVv1KnFhM5jkK9LF1rkgRnSnNvwSXWvqn2PgPtTZr4mmlC
DAB1pusqAYKfr8IQKo1h5q14acOiXooxLlXENrVNqobyDZLsazWraTpFClWKgU5FRAL2+aUEP1ED
smjbS1M2EC+9ZTMY9QKUDkFR8bPCoNqJkQn8ef+kVOaP/XXp52V5rvibz8nL/twafvmeh0oulKoo
5Escb3PTTqNNoL5ZCQaz/IYQQJURpHVj+C8ZpC1mIItoYlEQb8zZFg9JModAcKs2F6+4z8TTMOyy
4ToW92P9WjbcJcM1SPY9SC99pzZ7quU42wHbMMc1MNZxwoS1kNRlhHJcUmocyKn9mBpOQ+hqtDEY
6MsQompOeOZxqpbhtAZTOxRnI+SpP2XtQdPXqfgklizggNrKaa2Oh1j4yDlzTLJmQ1wAuuIabL3q
o+5fWuti5PelwUlobfBGzKNAtq7yg2godIr5AGXd6VGkZ3ZnnBNxg7ALYYeUfdBxpB7Y69Zxdn+R
By0kK5Hxf5cQL7mYhKUlPJjRnTzdyMGFE7ah40Ugv5SrKKDSe4eho3UvUn6TKeewvE043urNNpJW
AeaQbtyg6VkwphcrxxD2YYMxgfi1yvSw4B0g17Y/glyADP0iAY8LtOc6CG3sWIW+SiSGX0w+ztnI
YWfN3Ad6TmEuZXXD+Vk3brv2NuBHwxj0vnLFxjiY962FynQpK2t6FKHHwXleq+tiiQWm17Z/vsF+
27Upy2SVGYWuiLAStC+7dhlmvW9onnoJEFBxYNcZehYAStCnzvhnxrWhVBjfPLW/VdOaRqY6Z26Z
hZSX/VorMLDrSWQWlcukv2Xd4ie7GJI6+DYzB4P6wYxVBAQ6sJn6Z6XZ+soWvbfkHdTynhE/C0o9
PAkm1q0DOj45vQlRN8QIBzgKaOdRevZ8m0zjgn4CRWOFZRAOAyKw7RidapUkaGg/4bgtcxeDE2o9
Y093X7mjqpvQptu6dbZQXSKR6xWHeOdOcUHDooKrze00s/VFCLvboX73M1cl1w3Uy5unr3AU8zvW
GVH2zaQsqv4YRI/5iCslqVC+AoZq95N6BhqxMKp7Q0E2ghz1mCguMuos3P35m5W/EBTnxdFgI6av
zmEYZOPXTC2zLgsmBQpWTmILmThWi26fbLSTt0xsiIDdIgedsKgeGajj9WJsPntORx0R5hltCHzd
hQsXxB6MQxHsE/V1/h9+RBM/vfcAgXdOgkMalQhob8QMVOzX8QZ3YmQcguxwzOm1AYnCRa2p6kZl
b1bG9wEPaKw8tgDBjJx/7fNhk0qFixLQSp6t8GWMDhY9HyZu+WoMr0FIUstaeC1OUn0wBEci7Lpz
Mh3f/F3XdjZIyoU8vvjqWQGBpdUHdVoJ+rHAk0gdIEop7BsWhOo4ji9muyffigPTBesF5+g9ztuS
IcRFFOjZ5cxzthmDZiAUWJC6yan0VYAszb8lWWTpta8SkQYRcZdadStaZJ+1TLitaxsjs+HXDjKH
a8gXoDJ0iGwxaTqGM95L+1Y+4EJHKq6LN2p4gd/u+NKpT/A+YKkRDgnuNr88ah5JH70TdiutesMA
YAUHuR3WIc41DyVuVp1q7R5vxDr2OY4XR0K+X1D72Vr7mg/aHnbfJlD4AwekT8NrJOFOfkcmCI4N
ld2Ebj1fZRWwndI1mh9w5Y3UY113FZD5HIW8ajVOMpk3rJkx+gn1Ni22qMsHJAEtfb22PfmgjFP9
FWWeptzKC5JLkBRqMfp4auZ1BCjOZC+gzHehLN3xZa6y53v5VSjcYFqlniuKTnQR7pgxSW9+RGIB
MeowoJaEZlsECiDHDVbsB90ZDzZEvcHteModNppkFWzGyPWMVY46KccdGW/HxCnumnhHW9VNksVE
dCUbD37ijejsi2TV2wz4CT/060MICRoV5Npy6iXrQ/AU+4v82d9Zbn4TvwinklQBadFdhmW76dct
3eFjSy9V38ApCi7BM8gYoJXiurwykerOI/AF1Q43xS56wATl2eO5Is76IfvmzCf9XuCix5B1epOi
gRR2Hnj8WuDl1PIpg1j5ElWEyUL7hfVQEtyusnFBPwidVgKDLmYyDyh9LR9Kl5VbO7RXuK1K/YaQ
p7taMPa1GH+zZ/xWC9M/NA3SOsg1tVSCXj+/Mwuvagh2Dp5AkED60QC4xVkX/tuKko9OPJVkYO+E
imt+2ZmUJvRKMxpFYg+oKgqtvYfBeFJFeJHF9EJk86mPrG/WTMmcC8ZP5Ra9SpqWOmMorjwzhM+f
jTAAQWaQKV1QBYaTDYggFdc0onBCp75bZqBvFmjDdWmdyTeRsAq4T6f7hDWWLnyxMSG1Oq8sP5Aw
aVm0yQ5nKCozexCejLK0hw7LNmvGbgzeW/009e9S+mjUOzF57dpTGZ3y6D7rPibTxbzSYc8Clw7E
kRgKiK2R02o2NadEF36BwYJ7IArcbLSr0UZZnVNJRduw2sAngDklI30JbZ6YPmTlXTB5CJKtSVvZ
1Wx1Le9oaKwpRM71ksOkTb/QoXW1ktzRLpedi8zlxjx7z/mHdxd/FI9Mz518xxyFn2Nq5JZLfdk9
xQ/pq/RU7qSN/DyeBf6tnVA6IqwlWAWsVk9OUu5k/nqS3Hi6dMJ6zDaKsR/6c0ZS8bpIX7v4x5gi
m9iJnSt0BzE6Nj3RqRkSw3lcvO60a1TuxfwRKUu55wGfZDcst1K8s2ji+BtimDPFteIV2Fc2bLQl
AKb4z+4i3pZPMREiT7DwjNw26HfiSlZZAhcJZtyn8PXPGy4H3d9vHsNUREWeOyC/n0ZGgK6Ir9sJ
w7GjlOtBX0cRqiMwZa5Hylfr8utEPMjhhhEcAjCbG1t9tgDRqMuuuM2M1za/oRdvTgdi0+kyqtIK
hRrm82BygV/4HN9AwhV2fUmehMcitfOb2qa4pkNA+vO18Za9RJ7yUj5615HpPcJSN88X2ll97O6l
j+CS3afcDWd/X6x5Q9vyELgk6djWc9KjWlnke+/YunDEHXmT3Rcv2n23yl0cVtCA4ivL/QcJSAY3
HHpm3Qklpy2gOC6KdXA01mBZxJesdoy1vimwkqN2O+pusQ2eoeMl6oIo2k3zQSeQjRO5w5N2iHlr
B+WgLRF0L9NVvNKd2vX3eLkc3xbdaskJRniJaNDwQOEseabXIl69vXcr9vQ76PqIb/LGX8F7USIb
vlx5yLf9jbIG6/YGzgnhsyu/yg8RgjQuAuG46m0JRv6RZyorltHkwNfskbHQQwWVk61FZlbdW4FB
rduMyjUoppU27C28ijWpADYom3lTwEx3EZ+yh/igP7U9rPaFf0jvUG/wj1Es+Qfkly6s9dzFvopH
sdZtci/K3O55OfhE9a4TdmZ3mJEEVvpYj9ueHibr+yvUkpWJP3Sia7/sg1WIdPccN7Z0179p792B
3A/CNyr+JBOtCJR9ML08NmuiazCOeUTdgB7WVhjp4uSA+MZQHX4YCXyGtew9QANZLnDr4VE1R0ds
MQxsPQv85g4ooia5nrIhx8UkBrk/gzqu/LXefqgh9dRVYUTcwbZc1eoB8aBSH3uOJtGywf6JjAKm
X7GawQQ9Sx3cHDv2sGU7DBF7phaM75hEfnOK+L0FouvKPOlB/gcvX7Tms80vR2NVq1LT8NLpkrZG
uzBQhi68EFRi3DHvCGJj28QXdKC63J5mPq6Wyo7AXzaROLR4lfibHfu3DZu3w7ah4BWQma99HeVV
SjXkGJ6li/RoZajsRa1gwpoz1hjMb/YpRn2/LTW6JlMZWBY9F1oDX7oRYuIhSJSK6TI46brctjfD
vr+Xl5GLm+PEoxESRS3ZabBtgdgAM5WXEi3iO/mk3mI1Nk90yaPuFMXw7/CTch7hJOwiIEJPKIfw
sRfmj+luFBe29pLCkdUWOmESxiIBGGS6Nff2STaWaXNMsPLBKSSJu3HaCBSGU3EsaxbiKfqYH/Tj
+NR2ayW69dWbsYMSzO+Mp2InP1Vrf5PumyU4k1W4si7xSlg2u/GkOvGK3uoDP3dkeb/PXvp9cSO7
PeuSgvAION2NwS0Jw4tEpQne1HYMV018mJrTEB9SlffhqKchsun4AvliOfQUxl9guc4SW45kqwbf
jd2fhLt5bTyIJ96+/4wVyr8TT8zXxEflQ2CNTHb0iQ0Q1k/gXZjDcCBijdFPykV3dAfi5wIS6Z76
1lUX7LeO7E4fRD9BWBDuslfM1Ui5eL/xXT+juRblOxd6XmrWCO8fgwtk0/A2v+UoJGxxzBE8/95l
865pvVmnHlcFvuZ+wa/Xrx2LFqOkmAPGov0gaONQHsNH2iZb86bdWmv9Er1DTt3122qf3Go/xq18
iF8thcbxwjjRFObfwrCN7hRMZJajthyhF42007CZaKCY9hh0am9n1jcYlgU3zrdJtx6H/dCd2+YU
qgciukiMb3UU/k4huaHJosPyQETbyqpXFsr/dj2FqzBwe8Omi6EWtv5Mw1rHyh05aY2SkLtlET+A
qZiVBcIC1EZzKlpccusRLxakI/UQ13ag2zWfG9Zle0iao9DASNIOVnhf+Ft84cY3fd1/eGaZVMxB
nLJs6KL4ZbBitgrcIAIELtOUFkdBCbNdl4KiIz1YXZaNNv7rNYLQVQliN70PldyGL0VtlOtjRHRQ
fPFoKNtNaM4ol3Kbi/HbaAr6d03iuRL/XM3ycgxmREuSRNaJL6uEFRVK1wYmYtraKwjpSl81OWtx
kuIbGpsfUFq8ELoIkJR8aSF8MALUjHg82VJ1tqsmlek91YzqR2GFKySwYSc2ruXXP/5cOn39Grjy
dIPm7rqoa6osf+mul0Mr4uZNw0sxWTmjnZbbVNfxCaqKPfVyu/nzy0lfe7nz65mKwkxylkFgD/28
c0BKT6eiTkI4olO/S8pxP0Se6cY17sIwnH6UOieqMUJhOZoTg5bANFxaw4AR1KTadRVnRj5PBfZK
9daErrS09QpjX+BA/PM7tX67MtKsn0BFwa7CtdG+XBmQbnisK2W6ys8trycRB7NIboUj1KOrtzK3
6TI/My8Nrv42f1ceWOoZiobPSWwLUB7URRUCRTupuZtSgGWsJnicb1IaLqErwFGMYeAswSHKtH6k
kP3/2qpAwdfWhSxqX9plnq2VO6o8XNZRtUCnrmDyMG0wUTOfiQRAqXFhlniWy+jT6qmvnTI9AGWP
wWl4l55yn/gcgo1+Vi3jjv8KfCR8zZfjuQRIYADjmlcJOhkdjiKGKJRL1HLsRw8k/pCM05I1H9kB
OWsUgZpd9N9c4p+il18fEmSFc7wJYx3+otv+ZQ2Idcmg/ZqIxEBV+wyBs6MYMK8SgskWhTDIC57a
FwxvIpwBqqtUPKqS9xGBmtgwFDl984V/eWJ1SVM09nWTW5usFfFLTcNRONB5ZLOrLIcSU5zkqKp9
t/LCHxgIqVrvRgg4UQ9t+M+v+7UP/PN1VZN+IQNc0fp5tPmllsqQ2lp6HWZX0BHgCBB1FUM0LULd
AzyBC0o3CCz980v+fmszupIQ54l0EvSfAtFfyzf4+02NEjq9RnnULStjN7smOORRzUdp7P7rF5sf
JOwGKBJMPu3nJ37wBy0sNI3rGpWPYYDNKSZRKZfauxF3xje31NfijD+eJgLSBsrBeVv50rpRSkWk
ue33VwjftNyymlpbZmTz54/0c7P4fONinqCPzmhIRBb7U972y3cWqcpQS6XeXYl5opkFiWC4DaIF
9jyRhNGUos82OfSGazM5aWABCKuk3kHQmt1BO8yzXRRcBOtIYkVBbI63yi3N1hI30ZZy6hSwtAen
L2+U6raA3+I7Ur0aBMcCFxk7TUiIBSS4pcFB0dr56nJUlxW4GG9J4IRZOdIHx0mm1jhjqRzBuoe3
6a10bwzwI5cEOhQ31F78fnIfE10AqhlDc2n7VJ/EhDbAGp0pucmVZROuh/QmMlxsghziJ98Gltwh
vYFqAUTZWEW7Jl2L3iruV90BPOk3F/m3nYI9gr8VxMdowVDqfb5vVFHAHZeI7VUkDdDSuyMzPjxl
BNV2TfUIZPoY0M7/8xf7my5Rl3RLY87MbTTfrD+L/1++2MwI+izRdPHKcBBnQzCQ2GAES0XT0HZ1
teqICjmZ2I7XmUDYcEn00L/+2AbHKgWJtmZJKvTKzx9b9Cc/6LUhuyaCep+EKbYJNQCZN0MMm0gm
EST/APSefPPJf18SWILRY8oUZIivReXzy9YtJpmwK6rrqAMwJwdUQIsHbBEWkC9801/8h6uMdVAx
WBVkpDXozD6/mNCI0LernBfrzWspStiikoiRwEfQn3IhK9ht28SeML9skiL/phD8h1dHeaoYMuUH
pZlhfmmi5uz3QQbx7SpkosXMAkpk5h+UViOeJQwP474vAVNAfLhnMvf45xvs98tsWWgPFcgtBIOx
9H7+5IRn4yIifvlaE3BX1jLnGhHQbAXdZwCn9c299LUInZf2uS2moqhHcv61kW31Ik7MUquvSCua
NY0sYJqDAB6olfV7BQqeLWckRUhKbH5zO/2mBUUCzqfkK6aRiypFkT9/0IBPYwj4qi9pSuhnXIm3
AXrorL22jbDLKoWnWGYkPTSGsLDYEGwUouZSDTe65SPBLMj9bCbRNXpVv9bM2f/8Nfy8zp8WcNr7
Jnn1LCzciTxun99eVCQCYlxfvIxlY9r+MH4EHdg0PS9qQjGZ7lMMgHkNGWVa8cDK3HCILoOHJpQZ
dqmp6jYm+dapTrlXKBfAazOCEsVbEX3zVn+7Y5CrEjKnS2zWJpX6l3faZVNPpIqOyX0mdhHBJC2s
opRsT45/BCWKsj9fmd820FmTrTP3QHMhUZp9WQesuq1BQv4Xe+exHLeWbdtfuXH7qAA2fON10jJp
QVISSXUQogy8x4b7+jegqldFQkpmVLZfxIlzQjwUzMa2a801pk0BKOhOJOXoVlJfpifGoDnv7N63
v4OVBQUnOokAlLiLyb03a71oRBo9VojVIDi54kXXhocmnA5hFRXXloFaDVs/ksBGVV5ZJs+Bw6IO
t8u689UANJHvJqCokPcMtgm+IelvSxPDq0QjpmBNz9gBkdqtY+vODRV0Q5PUdpP47iDkVUL/1QU2
euAxiJYSFBbpcOtWJtHu3KUUth5RG2ArnbSGcqkklJ27GUbMessHAIGwL221uZdER30wEfcT5W6+
cB+QFYwYjnp21Y63bXRie/qXLusYyBCpj2F5YnFafBlo3o4jmzR+nLC2XAcOKeFOhWlkp1qxVidC
fkmMi4ra+DOgyEG1qxd4dreq+1Nt1ZtE+Ft9MLonqv7WU00ooBZuvTNQB5+YdcQ8tpcfl5Mdihq2
Yg7n+/eDqxJ5IF34xY9mj4eB3nc6BcoFlf1dSx0mhNlUAjDnu3IqKoidQv/aq3BE4DHi91zqWrJR
mg5BINjJKZmiA/Sb68zu2kNiSKyqmuYamPpV62vi4uPe/8eeg75ISQCGLOgyTAbd+yfXZV4rodl3
s7TL3ev0jmuSbDh4oWF3XKoZU2eQm//+nsyU88YD30Vmy/f37GeMNpWZ9YOI2+9T2vzMwvQp9ZND
5uATopAAA/Cz+/ie2u9iqvffiI0/N5tFde48tby/a6LrtbDSFsBStNFzLGgfbVdSovMF05cAv8JA
ezazGwqS2uqS8mhBCSLjlFaZjZ5wlai2UF3xyPmhjhi6UpwRObCHObJhobSyqa8PgH2V4tVu0QG/
QrKksOqqJvJHEZDo7jrcZlPjIs5XY/YghtsOmU+ZXPijhyWaPVLfzaGTE9GXJq1gr3zOtNceu1jy
eNI8GO7ODX+h/01DQoTWHsDJKjM+g9B3nihNh/uo61c9FTfaCrlU45nOVgI16VH+kC+1tpYECgn1
cfillA8JYfIMZ7HhkNg3hnVn1599AnnWk5EaANruYGiu6odxNtPdQa+j0F83b2HZ4vKjvDD9kvmK
zIOPt/qsN+VSW8wQOD872DLgRf6vEsejRRZ/LgeAlRhcQiX+zmZtMXGm6tiP0hJMlbqOhGIgyulH
twH62qLvkhNdk8mYbrDsJvNIcFkWXO686CaRmWXqXMr8II1dL+6B/fnTHdWsq1SFfd5sAY6ikH+2
nW/4GPt8xMJ/xPA6lJeN/qLjnmn8HHpiXaUXlD9T5Sb0V3AajeRpknvEb7K48lWSMZ815/M4Uhgf
PwUdda/QIF3f2kXkywBAtOChBtQVANPxhzn48qEPbwoBX+pZQjIayx+igSylE8jgCzUyWmtgUNoK
s4LhyfUvx7BemZT19GA9x5wAOyGVoWkh/yhbHX7buO5R0hk9HidGT3SOCHPSbkZcvlOSam5BYUOM
QSfQFF/FfYFEoARspeg/NfNHpJSrXPPc54FTVU0BmIKiPydsEDxj9LWfyVYjge2a/yuoZQKmTaD1
C/IYqv7HlYoReIwRXta9mF+pIegJyuP5/qVDtQRcz4FV9hDDSCSLnODMVA4Hh1pyN/jkBvdR/VJY
DyrSmfC5QMRjXWG3jSqITOz4OYsffB7GcA9usZflCzoq9MzDJtWRUdBj8ZM24b2CLN8Y1cERq+lL
weK39sOViy0mLEaWzM/il/Y4hJhOrbW54h/+IyULxtrmgcOtLO+Ve9KD3at+NWRrAvXRHut0o972
zAjgQdFzELhBxiawb7ycV0t1kzivvYAttS2CLUmhDHQr5PtkG+hrcKOW3Nsx/ox7fJkK/5KSZbv/
6jbEJg/CPlQwHepdP5fljTXKEAAu84+H8a6tUaNTKNcMT2oILVG8yOJlIKGLHBc6rP2l/zHZG/J6
0tlTZUimthaf3OTST9e5uAwwaHcOmMzbGKbTMx2qWBz2HXPSWobbhHmMfkJ61N0Xcqs7GwdMYrRm
KuSfvLuulccEiVRy4HA2iMskRUFwDZI8Lm8tFCN585rMieVhlTSHXLs3eHil/NFp91366A+PMVnH
xtxSNeLUB4ulHVRKHt7k/q2u7UWwD7NLI9j78TXuInF6WUG2MykzuUAmmU93Wn5laRu8FTLzYeyf
qOjTu88y3WUHWdyNzn4wdmX0qU6oEXzQpCdRAPhPguExDQfThV94jaId/K3IMW9Zh+ihLi0yk8WJ
iJPx556A+mCWuVkOp7Hv+2MbW7RFRCn8w0QmMEJkmsbtys6x/Bs19THGfOUwVVZ/Z7T4cjcZtO4B
31vfxV8vVAmnVPi2bqJkcBkISOeqhH2w3eHDY1sZggZIAZO1km73yYnzT5jtkcgVxTa1VWQQsyIs
R7XVYs2zr/DvWpldqe46rGEAjarJ2gyf3FbXIPlkFbJZINxsRqyqXcNTQvg5FRgxodE6sQb/sQdm
Z0Tp4XwgdFXV/C1DehNrUEqzibVQSR8FJoqeFXYboPwbYfjdauo0FuOOqhYneB1k06xUDJtOHcP/
+CY8wFwoOBdBzsfw+QHfPIAptc6eTDN95BRnXAclND593JWt8Stq0BBCEZJU+RAlrsehX+fJ9IPq
cZJPJR3947aYv/67ZWZ+EsMlXaJyUkX98/5J+ikN3TTusscpVV8Cc2LtHjl6Fex595a4xWYsOLVJ
nbdVf9zS0lUyx6rJOXBxEscADfs2YRADbcAiOkWOsVVif9dL1/EyI6CCQoqDVWOW6RSND7yhvqsH
8UlnMbys8CxEWpB9BrnHX3PGmi0QFhxtnaxc8dMeWLQogx5OtNJvedf7Z6bcwGF3yu4fcdpyYx1N
fpSMUZWgh6N/dKD2990Aj7r3ZbfR+gj/pBSejAg4N4F928duFngtWouAvKPM025nBK4GdxdwvZAA
KOHjYYQSaDvIz5jS5AU+YbirYfMco8po2mbfaKV1MRbIr8Iw+j7mdnMNMHMPUUc98XbGHx8Elh8x
W9TQBvUc9mKr0Yzl4BdY4DwKqitWvdN8GtX44uN+Jv7Yz+jvb7L46n5gJkIk2JEPjUrGY7KzHcCq
EkEN/zIcSv/sAPa5lRKTTXGnsRr3uZJ3+QAKOrbVepdy9NZ6cTc4FAr1OBbM6ae1iqZhM8Ujglfk
vv5AEVNmGVT5Kc5FaQTUJ5SKvXM3fF391Fb+z1E8R9UF4SxM6lEeL0ZxGTlWaIZYAVgtCqfCDqdt
pXZECWD/HsKSQ4vFvkAG1yZIpXUQBNgA8XdQavXOiU/4O5a/6KCkMCxUk3Mug+Pq+3HcuoY/ckzC
qKZK92ard/uqpRWVyTgUJtZSmgDMNCHPMxITFPeo37lRyyaBgoltYLIJMzNSLjEgrY+/+18fTJtZ
DxAfVB1axfsHy8ses9e6Vh4wIsPTKOgf9Kk6sD9IN8xtVAHn7UsHwn/w+YY4zF2pBBTW9ohcqlOG
Zg3/+LHIhuePH+v32W7ZXhyQGcl8N071i7MflJooHoMyeEx9J7+dOM9autz7qYOpbu4fLIA4gMGg
MQ8G/tEGv4WjGBa/pqltIXMOxbVOuhQjbeUiaNqMvYL1K3fDcVeNWLkNFEj8fuD/D1j5X22ujz0O
WLkt6jb8n6ui/vntHVtl/lv/Yqvo6j84viM/tFSwX67Kye1fbBVh/IMqKcchBjuLdi3+D7DY3wAV
/R+/FzzHZSvA5ze43L/YKrr9DzJ7mgNqgCsiWhD/DVvl/eSqsOUioKFT5vW+3/ddBC+WI+yDa0P3
rYKAwhpnUk/EKI9dfbGpsy1fJdxUKfd5bL5kMH9WI+6Ob9rZ++dg+B9yu14R4TX6f/732LVptLeb
k0aT7CSBoz4AY7rDAcrZNBRdnHnxxXRAIK+tMkG1BXmHr6UlSKUFmHef9+TzG73ZVuldA4LW58mb
noMVZ/krzLv11ccXn5/wPzPHfz7oYoZ1zcmA+5oGD5Bf/a3sleJbShoDr/hMHD6+xbGWnxecN8/f
cwdlmriFNsrhquiTnZ2q/okI8LGL0+HfXtwpCacHsePfA1yGG2wYX4ZWZcz9e2j+pcsca5vFSthg
VDCNUeTe2x3VJkkNxs/UkM44oXqi37zfRvy79Zfpm7YYhiknSnIf2OV0k/ZleVGbqKZIcbcQwiiF
xTL1VVHt5MQCdqS5fsdn3nyLlH3g0KaZcx9LeTvh2UY0HnXyx+117OKL4Yu8Mc9z07Lv1cD6qqRd
ui5q8+njay/C1v9pqsX4TZy6lHYjUbdV2pbQx2z2QfzwINovzvS5qNHWQy9M7pIq3io54ITgIpXf
ff9gtzv+XbjfMWQ68aJivulfRs1Sg1AVWmNMVoOmzq+A+fS7KbhSsoc+vrGge5r66+Bg865Mq04c
OufZpnIpZ8imVXXpq9eZi3PzP/9ToYPmdzI8E8LOBkQ/bpXil04g4ESzHXvS+Vu9+eCqQ9B7CLvu
nh3HQddfRwpnLFqEGn7c1bWeSiBs7JUan7hqp1DNKQzO0SnJ/dzFoqA6dUyaB/vfWmwxz+B+GSu1
GHE8yGbTWIJntJyTtXvNooXwwhZAHGFa32OaBfybyNh1Ma5tDT9cPL58g1qNFhMv65CQpaFODYTD
xy1kHxnl2vzEb1oI25skkkoZIWICNiJq+9AP6rNDaVCix+WqTdU1uWVBKXr5qCkpR9imw0PUJKrm
1NTkVL+i0r2OyuzZ1aMHMSo30o2ehyb4rDQScGC2GbXhsge/V4fjlaMpsGJw0BlCNPS+/hkQ/WuS
EVaAvgoMY/hakakIU0JpYXglFewffP+idmKspqZbqx0e2RdcYlG1hxN+pYQB1kXgOGixSAN3FI63
TSf3k6Hdx0rzNaL2Ny8Jv+miunDxvkIBcR9ZROYrai7NNNqMafqlV/pdOlC5ZaKzbftqR/rqEpHN
pS2KfdNVV07aETzKH2YDm6BLiHBK34OmfeYsuJjDtT4LKrNNKk90LHDhQP3H7EG/l6nIbghpGmD2
9WblI8//+Jsfm6iWE/swsfSPEFBxBdkJ5LBxlZ23WKuLA2HciwiLaVF6Rk+HmFqLCr/y5azHXoqR
jCJLHKvUK6+qoCWGln/rONHDx9c+MgqWarVOafD/ts3K01SH8BBWkeE9JxyIahUozvPafd7Svh1q
GI6NthGMjTf27r000stYTbyPn//IJ1Xn93oziu260dymsisPuxW5mtLiQWIEtvn44scaZzGJKubg
KLEeNF6HP8taMRNq6ZtE3SeteiqKd+z5F/PjgLK5rCyt9lpl9CZFwUTJosrl4+c/dnHxvnGki0d4
h5GC19usN64JzKKvKdI87+qL4YtPR9w4Rtp46ZC+2BNVs1bw87xLLwZqxtGT4I2sPQ07U+qaJ89Q
cQg55+LG76Lrt13GUdK265l2Up+ctcuTr/PsFNzk701Okv19k8e6khczQ9cjxEwWlnqMIlJP7IWO
XXuxz0pFPcYG0W8vaxxKgQEbIB7MTkzGxy7+xxgdmypxuLhw/R3824loIKrH85p8MUp9c6gl4hxm
mQorks7SzU3s1+mJDzrPsX/uMVCHvm/zrANP30dN6wFVlvA8YAKkyWOVxFdQ/n/1RnSZt7jpmWCr
7857n8WobSxrnNRkbqwy+UV/IkpLacN5114MWrewg6SHv+MJoCH41FGvVhAC/PjiC23F/9tOowh6
31atiJwgKjHJ7UAjgRwxlZfJnhpE6b6znaoBdj7djAqCStyCM6nJs+ISTwWH9sCWobrLO9PfTTbG
DsMEHyklvUwhHqlHBUntCqej/hrXhx+J1ZDh7Cgx/Pi5j/XOxYSAp5A9DIpKvYnj/AwGyh5k99/B
Dv/dJMsIvi8zv3bxbaIeKlEuMrO2VxSVfEGMsLX6tL6WmAhv01JtzjoXo7Z5/wkm0IluDifZw7h+
pdVgMrQ2DM/rPc5ijiCi6ue1VFhqR8tfKzW6icZhbv74M/x9QSRe/P7RNR236VSOLVIITH6Cycyu
gARlm0Zq2lkLOpqB97eQsdlw36T2QqXgxDBYxtbG0+LEVHGkHy31Yn6ll1DGncaz2xE9jtn8sEaA
hR+3zkIU85+etJgWnEEZswijRc9FeHVQ2wKr7T76Tv09O/GqnLbx0OH27ITJzQgvHusGvdqmIXT6
jx/g2Nstpo7CTpllrbr2pqx5KMr6Subur/MuvZg3Cupk6jprW6+wje+lSt1u0/34+NK/K/P/Mn8v
84fYs+nSd6Lai4tBHrQKgEms5y7nVQWcBITXblNi5YouzX6ywtBA065Vq4TJ6lJpAVVZ4Zzqn/DD
tntXPtpZrtzg3unvejcrON2MyhpTSdLvWctyTDHOfkKzBIQA2S6uJJ+qzodBNAF6UzJHbDuF+vLQ
CcmOY3ILjQp5eotYbOMS4d85EbYnhlpV985olocQb+dVa8noVnEBzFP/0GwyMTnPiasUnPzwj9TH
RDxildM++wmlyhrGQxvg6SOVSep3OVIro/Z2vBmTBlkg9OqVQ0HCvrfcZ7sDndjjvrxCaEed9tC9
DtEMy8yiM1cbe+5KbzZDTa+k4wgoxsOCJtmMY4IVTpudmOmOLMzLNA62Io7RJV3pDUGUgct07dkR
6qdtgT5QnBwjqLhEKQLQFcFJEQYnNqZHZil7fpw379TVodEEqkUeurbDAz6z1Ge6WXUYRHfiDkcG
2jLHKMj3JJajlp5f+9dKpjmrQtTaiUl2nkz/MhzsxRSeiL7wO/xlPELxUNhcUsMA+RUiB8p40EYl
OfF1jr3EYjIfpiQrVVtrvKas7mTtf1Xz4tPHQ/rYF1hM4kOUZM5Y9ZXXh5n+4tR69pAjLd1iov3f
pXv/Pdfai7lunKokt6Ox9GCKXPfl+CNOnKfznn4x19XlKOI+YI9Up5G4amWJ2lRa4Ng4HJ/4xsca
aLGfkbpIbBWFmEeS2r0uGwAAul1TbD7ifvjxWxz5vNZiFEhF2mM9CsuzcCXBjWb8HLv9ieLbY9de
bmFsq6LIg2srKRpPGdc3JZza85572f3HHjd1sl9enK5rkLDnHYaRDr2fFezEUUbTSCwvRQCcuf23
QHfP27P8JgC+mXDEMFhV3aiWZ0egr2wfUlncI248r0Hmj/Dm6rWrTP4I2hLOkYZBNTb20DfC/4oI
9O9hZC22LHo/dJWZZpZnKgUFmml764/KqXKo+ZP9ZSZbonjqoWqFJM/sISQob3ufRErg4vYqXaSA
kBh6qkfxAv64mY4MqaXmGmlybTedbnoAtICZxXhtO06t3FrdkO8+vsWxbr8YtYrrJsI0NAg5ZbTu
reqLItyfZ13aXIzWIEIJU8I7J8YHoCxQG+jhJtZV5119MV4dCz/euJM8+IgqTHMoEg2185YRczle
QyzTMbWrvRxxq6b9hrcazx8/t5hb9i89yFwMWgvbmTA2HQsYxHXeIu93knU67ET+yYcg3JQ3Q2Ru
VG0/ZD+F/prqT6oxXemQv2DHzH+qLqMp2U3+iXlvoWf+93BZwhaNcCjGJM4gMvjg4IYBylm60bBV
Gl1xUP1rEhWGvLOr+JB0t3leYxPI/FgZ+6Ei2DwnMSr0Ph83zpHeuCws7+O4mFAYFR6bgx3WfTpm
17E88+KLeQEAcFRylCw83zFv7KK67AW85o8f/EgazTDF+xkt9BMLgxYn8xzZ9t9NLCUPWRl8Izgf
7cppNpKvTMh1Ufka+t0nQyu/lLnqPAzU8azBiIF7C+aC8ySItp1F3qroYHbppejvOs0I7ouG32ta
x74oivIlalT4lIP4SrLhRq+qUxWPx5p/sUsYSP6b0q9zj7KKX0KE8JgdRHMfN9Hcv//W7xczDbBd
i3pGLfOqAdI3rhKzIV29csfsm0CO9fFNjryBsZhzejJIUdf3qWcHwzeJf7bVfznvyov5BovAAtuo
LvP8AVi4G2PcVJ5q999aq7+0jbGYcKI2nKpwGlJPkrM8hMOkPZZ6Ed8IZWpXZRoFBzdrAPe4TlVv
2kAZYMK26cMkoYg3fZnuejw3gczH1msYFd01trHqLogIHbacBNFCaJ9MMYid3/Y/h1pv8Q0vegv6
EaeWLDovI28Yi5ktSCe/lXlH47dwvkW450Rx3mxvLHbfeE7meoqXpcco2lt2/sVs0xMT8rEuM//8
zV4E6AEn17RNvMTJf7ql+6xZJ6bWY1deTDhqP2i2KovYC2oz2BqNVeMa3ezP64+LCce0a2ripj7y
MtlnWy2otM0oq1ODdVZZ/W20/v75m1bRc8UsJ+w1vczedWO3ZldDcOw+lwdS7pmJhgQ8glp80+el
PcKrUNtnBpgncZjTJok2AfYz8SHqiR98cYxwh8/dKnBDrKzDdaE9Mk7XU/gpgRjvlE8IG9gjQz8Q
j35HMRPRSe7UOs89PzXb3T9vqwX2eVGlJV2jV+EpakaaesOkviYFU6uqnBrMR776koFONlqL9aRI
vLqD+9YAQYjEed98WZkWuUlgKUmeeH4VXBeiuStPQWiOPfRiAgILEYcYvs/zJiEfoD/bYEg/n9VT
9cW0kDLBhLirZx4u177hVWeu5/piTiiyNNd6a0g8vUtB3CIrO+B5aO/Oe+rFtIAQOs84cHL1oroJ
fPlMXO7pvEsv5oW8qLIkq43MUye0voFMyr2C3ermvKsvJobQLBxroIjQm/COxCQrucW90j3z4osd
QlkIS7EqGXtjGjxpVohX74B59nlPvtgh+FPv6P005N5Y5skuwFUCEPB5n3OJh00MFf0bu1pPi91m
2/XA5DLXP1Uke2T4LLWkYLrQiWlR5hmV8ZTF+WtectT/uFWof/n7XCwWg9MPQPxgvhF5qlD2TMTX
DHvT+sJca1bOQYXjHWUHjGjmORr/1G3YPlnEYsUo1mMwbUaDI3YGOw4+ki71fZ1hzdP80JNPXCEl
MKyn5rXgKlYLrd+SF8R+V0Y2HnTtGm/fTYKdR1A8FZw+LeZ2PaFyGi+NevKYwMvcvCjkoVN381Td
2P2qVGOKwQ4T3ULp1QPrR6WHh9z6Shmgva6xEJQHkQCBQvpEfcir4/9Qnc+aj5mIccdh95rFQJ+c
H/VwsPGKY/ZXZvJfYa2rOJyXhQKYlBYae+5e2e2jCW174EUi6gGzQ8L7KOFPnyqUzP3eSMymuA+X
1IgF4wcNv/aGX8O8Y8tzmFDVHCB2tN/vZkRmr9b6voUBw+1LrKGz7pZ3i/2fsoNPpV2zmnUqFOoU
ol+kwrPGeQ5WWqvuXD/gj5TCsbG15/La9A6SD6D86sl3UVqWT8I84MBxLTnWaFmEW7P1xDMExFeC
NLsQ2nPdwDTKzRcsDa78vN1mVb621HA7BaBJW2De1zYJpBAslkUElYr3daBq22ESqN7kxdyEGlp4
DmVS3cna2vDkbfsS44Gr9uMVJtibNEQ+WFJzgdWrthLy2UmsG4IAwHnUTXVmUOH3IenN5iHsSfe6
tgnWPg7w+fLNr3jFnxgOc6f/y1Z5Wa4QhJS/qyXHCLvtP9mt6MlAyXarF3zKCLu4dTR25ol7HRvW
88/fvIdT1LDH0YR4SRhcd2bxmXqVE9DMY5derAFVUuFqLpvEs2SIa2Ph2zgL2Kfcb45dfbEGlHJw
rWA+6pKxec56MOZtdiKW+bvw7G8fYLEEVCStTbPXIy+n74cDRkR1f8kAC6W5pf/PO54mue/pel14
EU7ardZ++XgmPPbpF+tDOrR5ChIv9hw9/UXOS/F8tyk/ZZaT/NIj0711MN89sRYde82lnrkefcMq
JyvyKM6rrnrXBNXb+Poqxxl4JaUy3OQOpa4BtvRrw5e4clq15h5KvXHWOQP/ENmBdnHWiy+lzhSG
pWmdZrmnxkV5Qz1Eets2Tvoc4XTGrDkGWxnDPP34Zkf6zm98zdtOj62zNY1x7plD/61KnedsDL59
fOkjC9myrDNt9SmrEbF4WpCYzM82WNEE5/DZNvqgJrV7objpuBGaKM47gi3Vzfagjb4zJKkn8rhb
I3Ah25iemWj8jQJ+21IgozKTZKmX9MVLnpff8Br6+nFLHfsIi+lBD+tGcQyZelWCXYPVfSXeeaIz
Hbv0Ym4YpZK0sSFir7XVL34TP1U1/OzzHnsxNxRxU7cqjrqe26lPfuJSE9ie2MD9xuz8Zd7RFqNf
87FUSl0j8mpbZJfDqEL2NjPjUzOO9jaMBcwNJYdsA3K+Etu0H++xKXZjNIJZvAllpEGCDgXwRgUn
nhH0bj8U0TYKIJ0TVNAu6izAabULrF3CS2x6oUHaCP3KP/ECx47USz1t3Yxdr5Vu6OEygy9MssOC
fRWTK89hTA35PfuZEUEF/1GbDF40+QS2Wr31ZGK6FpvevKOaKCRiVW8mTySfyuwyhmudxsmen3Go
bq1sm9jZlt1aCL193jp0Dt6O7LYi/WuWPMim2+jGzEoyLtruhyqfcWE769MvFb1WZqulGfN2bHyj
ca+dGmQAso7M+0tBb+0WdU90NPZSrQwfx6iUO4Kn02fD6p2LjkL0LZXk9TbRMnWr9WmwzxWhoCan
WnivOSqe7hLzYHWqsSE0W5+K+UHNviQiJF6hNMAY8kbLNlHT17d9HRH0Liz8Zuy42+syxGLB7bvb
oTCTayAhGrUZZnuRdwLsUmm12q4t++Sqb/MG9HAmLtW6ZCfSxHm3C9Ec8oUM5bNTuA9qqm6oM70L
25pN9AD+IAUit2qnEaRWCpvehuyO60FuF5hAQ9jII2x+ldDFdWmkXFGVmAEZvTHtRpEnWz1Vol+K
7ONv0Hesn13RlT/DMm7uJr1IsG6ibNSdeAgk3Oaqkpp88uso2DJCcIkc7JzgsiOAmA7qtY+If2eV
QwoWVXE2ha7fO5r5Gof6uPU12OSmldYXcRsOcCcUu4IMEV9TTBTsk6r6Fjn4s5R9Z9w4+DVDPgMO
N4UvsEHSpyozzCtDNP6+N4xmZ6q4A2CSh/Ajh310l6tpC+tkkBejBcY5RaCCw3VkXxpNo2/QVrBT
7SfY6EUE768u8bYA3KykfvWFMxEkZ9cprW9GpRl3cVvfs1yvWyU0LsbKCLZcG78GFYxCMkqNXyAr
3RcNiPGySMAf2MGdnzTRXVR2OAjBXlvJKP7aD2W2HROmkTFz8QTPRrGpFa1bJ2rTPCqxzTgtjV8I
h4y9I4L8jsui9KjxkKE0dZ0EAyrBLpA0VReNh3GK4CPJ2FJe49YV8IRkuQmaqL3QNQw0qEaXuyiz
xaYJwu4iSHLtEOM+kuN7UEADake8Y/LU3lt6Nryovalv3ApySZwP6r510WClo57B34ncrVpbpqc4
IIXCPNA1fMysdIepWXzp4+i+Qt/Nroyy3U9pnk7YECkh8X3dHQ2cJyynWdXMrcjHSgvUpYsCqWk5
tUjNhr/nujrWQABtpmuXNfS+bo3gZ2uBwuj8VH81AqPOOBf6xWvSSWjvillvNamq+8IXzmZ0lep2
iGIwhs0oPmdmoyfrRvHbb3Gq407Yl8G2GdMRNLqKn4SQXfMLbh89FAL1pUO93beodrq1MXK6lF0y
kitWsPipRrHrrCBeR7qSbongWivHLN101ckBpF/alIc6L+Q336zNy7K38d8o0nJgRLTGZW8Xh67G
bkqXHKl0eCateDYrfe0KOJ41aJRssPqLKrInSmVc935Mw/wydyf9pVEj/UabpIN31uhGl5KBydYz
DQ6jMrb3YVPCZ2M12atU6lfbuLWzL1qX69emYtT7IuoMMmbpaK9cO9V/momTWetYx/cAgUlzVUvC
NQROI+02DN3Ev4BlYI2cqofkatLNSSFKGmsHR4r8zqnUxN3igIp21DSzL31uxvuMiprPbdMZDdVb
VQEuKHSGratlSQgsPqKCZioooJpCwdkM15zpcXQZOEPVTz8ac6JixUnL0dq05qBi1BEXFCE4TqYh
fnUUlh9h4BynW2Ug0YEP7fdYsf35QnjhSDchqJXU/a+yVpg8YomxPfVQurx3pgZvFiGyaZu6KWai
RtVDe6/wEx58yC59OFE66MvythJZt59aMKtmKamuMuwm20yByKHhiYmcBW+Th3ja1Y0Oxqh3qPYZ
Q7AyQBngRmqYdhQ1QczCUUEGGUBbLXsItm7ey3uVAOFmiC1127So2pKud9dRrsOwD2pUGYld/Izb
dvrWoI1bmeMEZ7jH7g22ll/oEYza67IX8Ip62GurnA4/QF1S7Iu4kQIuXtBvRgvrKD8yoev7nSWA
lpBLe3U6LJAbEYgHNbTGEVZab2yoLaCWrmzFTjebZG0HXbodhF5vpSmNrWIJc5tq4bTWuoD9a9OL
dRmCkXIiN6w3Rty01q3WFAKKfdN+bftWPvVy6q8DpLgXlS2Hctv6TvLYVa5/H7ZRR9SkVrELLlNn
IwXov1XmU5W1MnJ1wHyVnE2pVCa6MpwStMjSvukw+15nyCsuglp12zoVsNU2ALozDCC0w4EIgpbb
eIgwjhoTqBScTuxVxqiB6IMRqlyN5OVzXwSXYd3l+0R0xhaoZ/5ZqeocByMzui1hZvyKsT7HMXi4
cxqffUvU6He8lb4Os6H/6fvjeN8Brl+3pdu94rHq7Kaxw6e51QAVylJ/kZmW0rtksBn0iLkN4M4q
iNWvWhR/VzMby7vMWMeAne9TOBorY+xAdGmy30Wp/9gLFoDMgGHuNDnEU9eMN1CwS3oeRDspzW+T
MRorkfFAjpiJlzk5DCdUpg0FnJDgaq29a7IeI4BMkxc1sNFPqS4UZkSYPGUYmttaZ0dXJYpYZSnC
zLD1zbW07bXCXhXMGz8P9G9lHmP3lq0B9WfrnoXinl3MdzW3QE+b4MVYkJQbGCj1IUMTu0lLEzg8
4Ko6FTu3Sg+wvKJ9Vs/vEbTBrg41be8EXfmiqg4cIKO1b2sFNxY3KdWH3kq1Lem6ZJsYvo6WV030
fdTLnPvXmF7nufp/KTuP3ciVLus+EQEyaIIEGj1IMo0yU96UpAmhUlUxgt4GzdP/S98/6p41cCd1
y0BKkRHn7LPPXrB/2sh1D83glFRXk6VPhDCKH5y3sW/SDW6zXlYADFMwxwIa9GF1ww/iE7+bycqO
60qsYtkUXF5U7HsXPBcZWyGchXapzgVZGbTMckn3QizjQUIVZi+u8cZ9I/zoQO7sXxO1a5xJDSci
6mF5xbqySqAetu5fghVW20j9nygnSmO7DUhBj5r1KPg4P4xYSIH4WcbUjrWdXdJ8QkLaWRNt+yy6
MWXnXjGrPXm6hA+nfbgknkU+FBvLWBu6vz+l7B2buQBcUjHbEGxH8HuhR+vQiGxMBgUkybKLKdZ+
6xMInHo3ba2IxWh4iauJ8L6Kq+NcNbBI0zqwLqUVvastD25q7VnXqp1fM5s4Nxt7743pHPcjiPIs
yb3iX78aiKdj8yZbwCQelRtaaYEhpN9869WzcusLydMmaswE596X5UO16vzg9xHgrfWg/HD6GPgC
48Fz6jtt+c4pbLr0NZjm/rpxXyY/C51RvT5zeszJaC3mtdts9R3qoiCmcyE6rMug4IUc07yizW6R
4cLbMEQkVpYDCD09VDFb9ZaC3+GKaz0TANgRD7NfXPLyy6gf48h1nrdtojKMWIZtBxDATSWzS5sH
BYJj7Z5zipF6N/ZASKgXlr9RVQog2MOqfj4yUgKInFtSttNYHW+9cpaUMOSa1la4xtPsl3dkBENX
7RbK3cwBVLaFS/jS9D3RTJnQ7rcStnMITJ9dzAaakISdl9yYNzPk5Jzh80/WLbOT1RIVQXINpQUG
kX0+u9F9n/bTX9sr5nMW6X9B1Np7t9XidQsay+zYZW9Ocyackwo2yEoBbMmyIUCmIwPPTppJrde0
o4eA9ae6n0u62zWTgXaGlZoPxqoTe+7gO3J21h9FPW4mDgqoB7anCw4/oJQqj8LDpAeCdTN52dZG
fwKWzo9sNQe7raoIgtRqPS1h9Q/R/icCbFCXgoP2MrFScljGwE7StP5b+pLYcj6jhA9M3a2u4KUn
toj4SdNjM3XWQ5/7W9wRBcXGQ/GTjh6UJ8d1OQc95TGmnQmKm6btW6XbusZNCNh7tXSk94U/cm6q
SPSHqLe9Ebjyojcm3D+0+fa9stPwmtcO5SBVC7u4xXfTme3Qkpi0F0VGdCAzGaxbxttYJa9JAmz6
SFxmBVCM4Ld2n/0s8zZyBSSvi7+ePQePRHOuJNUt+WGpyZLdTYNVvUStV7HzUCGl83X/mdrK3OgU
IGUuiGhf+jY4Eg1R3XSljChwp/pAUA++9nFuP7qgcT9b7YexKzc75r4Mdj28phPLdENimXk6Vm06
XGftZKfcbPXttDjNqR9NETvpOuwMJvg4D4hhnozrvfbN2F79sSdbk9n/Lhp5pDI2KHah4mSzx66k
+ldq3zTcL7lFOlZumuyumNyfi50MG8YM8iZw2/otnFsy2MLAvtp8Cfty0AF+c0rgYO1VvNRlf+eo
bKRlZVjWecNITl5DShOZ6HgQp+I5X/kKkMrlDTszwH+b0Ip+DaNF47qY+qMaRs/dh00WvnWjHGEk
rw5L3b493vbpvN2XVBtx2Urv34aQQHSW6oG0u0s6vJiVZK3QXoI/WVo4J2dow10usaaEC4nwTgZ/
UPvBezPNYWxsAie8yPpH5LR9IAEGbO2SepypkZySjjVpEhu58FSZVUT2T8FlbWwnaZsIsHDp1ie+
ve0wZ9XPVGgMznbt4GNpawFhNP/V1+x49bQI9DO5cz9vQwTOyKvHk6+Hf3gKwJH6ptmtc6n23Rb9
mVPorZWj2l0puKyHoar2YwvG0p4Gm2x/d8P3zg5l0Xf+YS04ocJpWO/NxOlGDBeMszxbn+idoqdV
WBoEiFr2kzXrpLb5AbHmECR1CSqtFzAB+1SycuGFzW3904T4Yor2/VLbNxbsBJgjugefDfctclb/
uQzp4TmF6OpWC+hSyNP31A6N2qdsNGDxMZI3IXCfa7cz9o4e047dvmFFTVSAnnHhHUYH2LdJeaxE
5HZv+bJg1OAg3xml/2XZOgIIaIudmkMoeTlYBScSZKHVE0Q9Ezj7OWcVuBYL8DiztHdG9BqU1tD+
U02q38tCZxcuSvnadGNxY/nipz8nlNAhR+C4ZUCKPaunXdym5kaJEPBuVEJlK8mFdiN/vUv5V4+L
bbYTZUGXOCG+x3Qb17idiMZlt2h+ZCjLh98o6zQYsf1ZOxe8k81MrWqj7UGvzHtMXX1XpbYeg9JY
+7Zvgld4OOmppd6+dMi9u3Cje1gq4MHhslFwuKE+eDlLUWzH+kBky+x2K7300fR1nxifhYeKyoSy
vlT6dmoc94lQ+PTgYWi6ybqtZ//PNzA58uzojOTZGs/0hCDO70Sws0c31KhLvQyZTMrhNHJB7SyC
GC4pMwSIzlLeBTMj1amrw9sB9vB1XPyZDZtonagqM6BWDh6DuvIGnosapHSPRhVkRr+Lio+plr58
QO7wCDOYPlPtsczXBtVHG/jDoe6rp95498Ks0XFZVZmEo87vBvbvQFPMgvDE7qEJKzvY+dbine1G
TUPSZbZkaiotdRi78C1opBNvUr8T3B4LqEeJPW5/abneS5V+FENZ/QurDNzCJBMtFzuZlkmsO2hM
Ki6D5dNOAYiH7H3vi27VsSuqMB65514YP2dgOYgmGHRb7Bu1GLaAjL6uvsXekcWrnAUjIJ4o/1qF
KnaIFD7vVPQ3lVKgjZXz3hlpXCd30GeUrccC2x3iyFbvdSFhQ4oxWIhLtkDyKLIryqn0X3rRi3NT
c1p59QwxrJuenG2xDqX+3do0oCEeymPhrQ/0Q/JEp21i+ZNHNJXNr1xl915leJL7YaYdC5Zf42DL
P8WA6MU714ZPBaPmi8gt8aQ8zUKlO1VvfZ95D+nY2zvpdsvOtEAIVdZjay+c4IxS4oBYpSNubJli
Noreh2m7c5V3ST0G92EKwq5YRAbkLFgvqSp0MpPL8lqhL9zalKZ/8gkmXmaRVGVGctpHNQCqBB7/
80dLr/1Tjk6HfhRN+7kCsLw24xvkz2cKsgfCA+iTHfGlo/JlrOr8BveujCtrhnKe+iF9bcpVs8zI
Dqt7R5sy7nhZgJhzIc55vd8IobzpB97PHSiF/HbS1nC1WOJBYKgXYqnD9ZNI/J8io3fiMdcrOX99
0jX+QQ/RNZqA/xa1Jc+5SSf+jr/utmkNDpRPNpgvjbodTerNiVRi5+F1LAWIlTF4hzz16nn+8uby
uJ6004BNrFTwgrYPKKpW4zEAOrDrqzTkx+kn6TQdmyGs/kzZ5OhdL2doYa4NODIog8Ncj/bJa9wg
phnodtkaEF891/hNiNbDgz237qPlAlWuw3Dv1ro/WiSinC13IGKABj5pKp0dUKzaxFYAZ6q+JYik
r/yDF9ZtLDuCf0vqICCblkzq0Vtjp1uqX52KgvMkGPBOygcPWOd3mxjWnZQ5TYOdnW1INk0/qBMX
z3yoWb+7TnlhPW6iy1/dnE+dn3R0CQWYkykaqQIscS9DMOKz7/N6hRUBYDXNI9XANyn7SNmNN8RU
+PecW0HScXnedpt3IVr+Kh3tXNusw01Rm35H823dp+76ZVZgV1VLkeJLUl6bpSqPllcYKoDtO/iR
nbD3Pct+iuJ2zOVOhr2bMEjS5Gv0307fvVvqx4do6ztyNzXb1SgkW+88LmV1EW5KIEHmvm2VJKel
jXadkNduZjtIDNO17/s87nlMdsMgrkPj5bsCosy+MM63y9XWLW1Mqwda1TYWvcH0aZBPXGpQZ0kf
PT+iS9+q9WRXvf4FK9n6QcKo+5aG4mZeG3EhRc6PRwDLMNwjVs9adZabOAcDQ1zhHDvXPzrInNLp
XlUn4FDWYBAbcsbPXTRmsSXo8wguJcAawGBoQsKag2A62EF0o1Wz7JUSnLYFT7Ptz8MjjtL825nI
eW7tV54IrkBLk33pj3LnCPs0j8RiEVJDrXcKTHnd7OxrcNNzVzZ3XUUAcWUtF709DluQSHsBYAg4
08gZe4dvZUnoB8AJPHHqBEHy0oqAB9c/dd87fuBnV9dRYlZOeuLjzZaew9AqTlJF4NIoMx/LghBM
N7qMXHDjGB5WzMBZvZn9xjO/U1V/D5+P4GbSn2U1vTItfSBM5+Kky+MAbQRma8p6QOF7cVVu88mY
+SHD+7QjA39KVl/XD0URNYd52cxzmAVI4Hp7z2rRHrT11bf51+Yi5BNyOceBzySkK2YWRVepD6Hs
g99+tZ2b1ZiTUinA0JxHRVGmdc0uKtu3acpfSoZc/ShfS69OuiGjbrXqD1l0f7OhxDrNZZHWpfOz
hnnVXPSW1M6tVWdPzFTirdoeRW9X5FH3VTIKpmdbR/59WKm3xZr+5cY9uQF21zZaaID6J+SCAuwg
caDhRjx6tpgrPd21nO0xqTfntGB8jYsiVSCwo+JWLbZ1JxVfvjOT5Z7blw7rMkdPRZJyrSIAFbbC
OMRn5jBwWFKCOrbRK+Ou8/dkGT3701rHk07JiYqqJOoRkWbVnnSRYYcVVYDoWJe7upzGX104rHv4
R8QZDOpadPZJ2ts7a1Q2vGXKJGq86bRkQxQbGBy7al1u2xa3rrP87r3xRCFp7QSN/Fbm30EfmfM2
qgnhqz+FS32sW/2Rd/pKf37xV+7+dFTtS+q4l07+8X3xq7H7s2tnSb/cUxqQII4YEkSFvuT5iA0Y
LZ6+ZrbnLQ7qQQMfqL+HmeMicopD7+r3OR3lxVtCcw5HRD6Rde5tJZonxFt/h0f9pUBS3/Xzdh5+
MsxDi71ny4FAKuT8oQHR7Dp3vCU8ljHa+OCtzXlosg/ETgCm0VdUN2hfbazwyXe73qmudkdL3WvH
uVG9GOPZvS1SWKFGs81iJnEvLPz1We8QLy9kftNNLGdE268qsgfy79vjipOF/FBGIgzPYum1Hc+Z
8M7blh2y7JkUk4tjPTgzfe0SfnLc36bu33mAP42Pmmpv2sbbRZbIreXyN/Oi6agajojVs/4VrnVy
RNDdsJRyQ8tT3/zATJitTOXvOW1K62ycNfSP7MPkKNdbJsGdN2vJCLv0Cwp5l/D/qXxtrQhtGepR
xpEpofFVRvafg5j/DOSK/4w13UclzGv686oGUdkwNZDOqXFaj2LFMlh52ghF1qT6b8HGutVNd2tP
i151VBC0+8ULgv5fq7Tak8UaaRcokZRF+2gvtL+AfuBDs5epSPTeuyb4QAuH2d06/4YyegrwCzo1
aXCZKscYPRPmYgoGoEt/a7PQ8UwwNpd+QHksfq2ODsl0hdkYXTGMg203Zl8MvLOWGTJg3/6TxUzL
lO3fifrPFoSaydTpqGRrTHErvNrG9g4WHnVrlITW+8GlnOy4yWiutlmV7ORUF8NHZNYplra+FJN9
AdYM9rGwzSkHvPhznYluuUx2X98vwfLEbsxeueNRetMvGWm5q+UY/SHa82gHXHgpjRBD8O+scmQy
z+vfHMyeXfko0CGs635gQ20l+8wqH8I+e7I7Wu7WrSVTSELzg/Rgwibfr2l+qlorJb+HpHtfi/wY
ifFtHnoZr0ENfpb3P1uYi7iGJJOUghp15ncDPF5P3K0bY4op60My1PIPpC60sQDMt0BqR8bpksEC
aNmYeh8EauXsqZ6tpXixfZfPZ7hzfRwRafs58nzGQze+hEPu71U9bayXbp+dE/0udfEpouE3Q8Vt
b4WijZ16qRMumCC28uZ52sQ1t/84Xi+RSf385GGjvk5zUe62bARlDkbodaFY37uDOjvE4SV1yBQj
t9wO5JTvJ+3YnCo90jopbZg1I4mnOXMiy+nKP3rpwW2W9q/WWGNi5bYXdyswaH/Djda5XFBS1O3T
pGicMno1esm1/0UX+JQSG3UsWhdPp1wKTqXVO4WpBYRBmpaQcqeAK27e/MYa7uxUp/stBCNq+fV4
0EuxPJdeV7wpkyMMe2p4DiVSnFLZfMuoL9hbpF4/y8nIx7aZPjrlrdQfoUPCgWq2h6UZU4gxvvdc
Wdp+4SZwn2TWUKTJ5TFlTkDED4hqISZKlEDJd3sz3VFWQ81nzVlOCr771LX1vP9PqRp1ReYmrPZM
15Yr8OroGvsgeJkXd228ve/nT004kZVCAu2OrqRONmeKHudgCy+iqzlJiJ4CxKq/2F2tjxVFchxs
M9kFDnMrLAfiyFBhZdbsZ6etq17WTgNSdVzzWPbg/pqlJs19IqBPNYjfWUnAgjXcGkqDS9BKHVss
KpwaKy2SwplS1o7a5bTNzWFzeHpXlVv7oHezd07sjAHs8DlvhG3umpEZClTfJvH9RuztIOsuTtF6
N/BOxV5P1RqTvHApKzHEdS6iuzKLBEpgOrFlwq7ci4KGexUCLFLIEgYV2fooJsnYv7DZsHOdnFhG
P+eiTAnJK3P3HifC8qg6qLSFsf+5Iz+vovbdF8+ty8S3RiaN/QRmu7J+dQuzgXkse7oJpvJzlD5L
OG9IKxycbczr4cK4nfI1QV+wXonJQFhaWGrmAcqpDge/PE1i6k6OQTNAXQz8RIfhdlkUH6JZ/f4m
S2eeZPL4M5F4XPHJMHj6pS6G9dz4FsiV2Z8fZvkjOXg/ROu0rCmkLP02T0RhbusQPYp5fkFdsHc9
c3OP8zwFgW10dLdsYXYV41gdiGDHQDDP/dHobnsMxSw6CjeCsVpXp2DnlvwmWLT71WlvS7Y0Eled
C9z4o8cQq/V+LgVfqeOoaUUKhmpHxrwuP7O28i7aSzUybApYfA6qP+ngkQUEvJoCEeMIZCNrs1N4
RTCcgD6Jm7EbtptZTN6V/OjNJwkwr75nXqt7/nDrxaqzt7fAjMQ1lWNzuwaD/SSbsfz0CuGel7mm
O1Vp+8sLZ/c387EA0wtorJzRXYyfi7sCxdRL9LaqW5RP0sKzTNzVYR/tCNqvUJADxFTNyutV1Mty
ZACm9q2W7MsVw3DTTyVy3mrCI2Nn91df2c6D4YdyI0hFv/RUNy8FlfxT1OX9H/A8q2RVXruJXdkQ
qYsWA76Dp0WPeGWcGYLXZk0KIPzc/fMsVR2dDbk1Jtx/NrFJC4TvMo3qpMmLknyYzkLJH4le1w3H
DH7q/JBP+BB2ztTI82aK/G5p5fbH3eqRd6QnvtO001dvE8S/NHV0Klabk7HQzTHLUu8vT/10NZlX
HTAshk+bGYc4dHngmTJVakWP9v2PDPbhbd+H9QGwBy2+05Cvu2Mk67GX1YyLOq5S8TXMKhiSddD9
dXYX9TDWmXOVQ2YllZbNPvfGQ27nTOsQQ8Njx/eJGceVGN66JfyavKBCNka41tP0ky9QbY6FQC3E
ZxAsLeVe3ax/0xIzKINC5qRZnX0ZS843tu3KF9mV+UCmjAfgXgwL8xoOXibQaHyoAYFteAAiZMAm
7P7lPLlOXg/gWvlh4oPzwi+fMesj89D6S+hg/tdEBv06TxHYAJc/jL3koAeG8m8JvOJJj5VM5OQy
9kvT+RwpXr2yb5jkOG4OwZoyN+O6v5bewMrNCrk7cPubMvDwSixF0P3aGi6fqPytMpkNP8pNebJE
N8dz15PHChfgVMhiP2Nr36fk0qMqWSwKNHPIanuo7piLvRUtN2dUwBIzdvpcglB/3fo1Yy8DVQPW
4lAF3142Iy1Z/OvZvJRnsFWaEOGxPwincK61P9qxmBkHyRLfTora/WVbUXbnkxkE2mZxULt1HzP2
lfeT6xFs0vUfFhx4oEu0KRyMavP/elVpWGpDbMlzAxAp1PJxdijUsjkbQTwwOnloMOMdpkGo52Fo
MQZoC4tAxJ+mY+O8/7FrH4al2g6u4Wuypqy5adlSTVToi71VdPTrEiJaHabqKy+YRNpQ37KmtnY1
x4EVEwXm66Rz6u5TZkHza+aD2Ut/4Ypgq5g4NYw/q8FMs9NWXRw7NXzNRQ/9yus/dSiXIxvTw0PR
zUNMHS5OgrzKu9IL3DdZjMPJ02vFKM5Fn1payv3BX2lyeudgN+m4l6bE3+GXcwysHY9appiHO1S0
XbN+Cn8NQIjM6YFRTkj/HMq9zFc3qXOnwIPP0HiL5gVWucXQeI7G22ErAhbuGRBlKcHLzuyO8KXk
9KdNcdXNZRfFE3afnS7ZZNmiUB3ddEHtsrPiNpO+qXaj62ZH4YJeiXTtJ1A53nwd8jpwSZcfyu37
+2YJv4PR7q9izjgZhtrmehHlKwe/2asA4XN8sYl+evbWFr2gb1xAYhLsl5LFZUUou9aC0flYGytG
7flXVUFF/NRYXec576hxc5I453l8nnFlMlz35zd/SXOmnD9YZYLBWUMuUGvcuhluN1GsiZMK2sGU
9z8oCd8T5FHd+17/wTsgb7Z2XRLatuq0VIP9UYSpgVM2M1OWOJaGMbNf897Cv1m0T9RkbbzOouLz
U9b97A9LInCWJvjSHLq/smDWiAVWp6PeEWNJc50NfPs5Rs7e2z6nbIYBYwKXd6Ov91I1zX4Me5q2
to3usPrnh1FSUluMuOM0KP+osA2PJkK5UsquTq5tcEUE03AJuIsaxm2zuJhmzq/t4oknLVbvZmmW
9Oha6XuajuK4qMK6LmoSX2nX88tuXK+FNP6NYjn76Nla3RTwf49tY7KnYkEc2JnZt+50Z+bYM675
hnG5Nnxv3nO0iI6UYbPhqlG6PQIXZJbfm+/QnbAO0/I/ZGW+toyXQ+fqZzKPV5+xVOc63tnD4tMm
1TD1X0WTLvwIJ5qJMoq+iwl0Vjl4wQPpnNjxC+t9ytbyOnbMJoUnqn2XojpZ0oxnm5W9I9Lferfl
1pRkVV3Dlxq3dzdTMlGVdGPXW4fnqo/6l26uoJT1rndDEKdIZi6IDz3XB3xuO9M3Bv1ExZ7GamHZ
0xNqOlr44Hq7yeq7+3Rxir0Wgch2TLX5t5umj+FWcSY64p4p0J+Mod3eM9ocWtXh/wX0BRt8Dle1
87ahPkOJ5dOabfNiyrXbW2bVL3rDKgbYZgJ/qvH6wr49dyvocbmCwELZYAxBIQEXa/He+KvD2efi
PZHn/K3wTvJ5juYYpLr82kjDe529YjxwMKTXfjLqUmP6JGbCjfbBxrLD6hTjl4O54tPyhhAiejWk
AO7st4nv6sin6z2lGeznKAg7tWv7SYPR3rokXQClL1a3X+sqvTiGgDExivWZ9ciV5DjPTeRa1o+9
02KAKlqc8KIL8/ssCv0TIWgU4L0znXEvLE+bDxc1X9YxMaKLbgcmU7/ol2kzledW39aiWLRLW5qh
lonuKZrEeM0dA0hOtq/SrdYjEao+ocHZ1F0zZ35tN5pb0W2wKN3wy2hfwLKsMqwwqMtMHwvmkXgh
2TF8Ijnn08+b7zDNcvQASFq0pNgI56Cd/9liY/5TVNPKoVqPCQ1rzYFPo0FGn/1byNQ9Vo2f33ht
1LLQxtwwBeeUgXrUg1h6wt/532XZWKfVh5McAry5s1T9ac0rzs+NZLpTEMHPrfSKLypkv1G2Q854
ua0ZwvqPbhHoBydtGHNJ3T+uw7a8aEk0XcvIjkU7xuaqAuhe5NZnuYTAHaPeP/kt85PiJzHySFZi
dilDXyVMRt3EzTgciBo13R2u5dfV8ptj77XlTU1aZgy8mPXtzf/w8a9cdGXcdz/Ek5Irow7Rkr4F
5fJbE9mXFFXlgVv/WQFseKR6mLBPTRGebP9u3nBdBLr9tIJK33VhXz/5fcBFCeseB4uzaYttQbWR
TI/XPWOAsQtK634rW7jCnvu75UCOud3/5WFwGP1j1j3a7jDeibEZ7gJ2ErcpyPapxJMYZiq6tcv1
9+A4deK0BsV3yEPurqnmtkW8KytJnwM8LPyOOvLXdqPEUqU2L9ivrj0cFuhcRBRM2370sX4OER48
9qvezdCUMS0AUTt2Kq0Eq2/wHHAE3ouhUA8dNoiPXDfbP7E29YuwcWPIcXKecHcUHERTjehuyZ2V
mfyXb0FdlLj9Nmpka02w2uPNtMQpnaz2bEW0gfsa2tLjWC4YihBuO2Z/qex+R4KtWDw77b7FiXVy
mMPiztZEZDdehim4dGLcr1wfc+MdVzZSmXNZ7YNCn7tZIqEBgaU8zsoZrqSBf4UYc2NQmFDay1ks
zLtAD5ssm58njHdHHF/cWHOZ7iO8iC+dDaKY0n49tWmexQ6C+1VpO4vxTiD7GLqcgKHK7j/RtKmF
NuH0Y3nj2A6V8pgit0nHQkwsNiu6nxfK8TnLo2OE2+5Px6SVpnzD7iSg5g1G129d4DUYEHsUkXiy
ozzxg04cWR6ww4sKC4Z4JR3GbbEOcB/Ys/yhQwb+o5Y/wDSiHUZ6in8DYv7d5OU6T7LAhP9kHWJU
m3DvpMxFj2m1BXc2CzgUVLp+nishiL2P0CbHfP0dYUg9NxZbhG2BiGh8tnDS3OSvBvsUspSZL2Pf
YodIoyY4iJ5cLQcmEN8Ixl9rjfrbAcMqgnyO6SAr5ZO0K4wllhG7fMHTR6liH1vRvSNBqiMaKv9o
hnN8U+YPUSLV78hexjs68fS1Qt06Rt3WnJutWLjQNK1JyxPa62A90ReJ2HGr/hxN8IAn2qO3TW9Q
GwYzchE5ZGiqIDsHTTGcTT+zAyBzHB2L8M0xLKrsrk7r6MsYtL0+gJYnq6U/qYJypjHNArOCOcd5
m404salhqF4DCpqIRk2tmCiXIttyROKw++h9b9svHIa7INfLVWr2EymJAnXyqR/gJDDjdB2N3wic
/N9RWIuOvaFp3hGtq6dlwPzRaCu9dKQe7aXLxHdzMv081tN8XSbclGSJsipT0Zm4o4mYhJXBk3TU
s7K79GjXYIEhS35gp5nyuOA2DN0+PWGUbY71nDo3YyvxcXmZm++aDGiym4XddcU3x8PfF3HHi4TC
40e868y1VBqg51tLsJtJDv7FW57fpR7uU1rl6m2MCBrYiTlYUXHCQe2jyZ3vRZdmnxm/H+ehoTfO
uT2bNiW9Y9XT2anCfD+QDLxvo6xNiJzM4tJH28gIZCPIikMX1f7Zx9EOixQ+hpfp7vcAKYOGIJ9P
GX7t2LHW6WKcjaV1DU+3jsLhoLdo+Sf9lHch4go9cv+0ccNdzoh1BqIBkJtVlCHfsj1bOBzMgy4R
bLL11xCy8Y5K/L3Z07Q3Lv5K281WFRPXbp28oPtUomN4ic1oj31HUHaW2cxqCNgN1FI2O2S3/JmB
PoKTZgg6SaOSfNbq2PEG3tn5xpLRZI/vDI7LfVOwCLrRst7YaxicyzbM8ROk9WdRlB/GsZE7FYeI
J9nlSJv1w7KajY0Yz8cSPlhxi6H3qWBxgc35kld59aVf4CGBURNkE6+D14X/f8X0/8RMe2kq/vuv
n7/z3bQrO0hq/O//+h+/Ov5t7r6qv8P//kP/4+8M//2f387+NsnX/yPvPJqbV68t/VdcnsOFHAYe
NBLBTFESFSYoReSc8ev7oe8pt+1239u3p1116tQJ+kSKAl7svfZaz+4//ulfvBItanlgQ8ly/emG
/D++/x9f+X/7P//087fv8rTUP3/9Mw7msr9/tyipyn/eekbW9e8Lme7v5I8/d/8B/vrnw0fV/W9f
/seSNJGtZoqiyIquW6qi3HF5fyxJE8W/iKZqGobIFjRdvMdm/1iSJst/0VA8TAyLFtvK2aH29yVp
kvIXC7eXaCkGqw8lQzP/O0vSJF3+d3lRxuMGr/6PIXii7+XUDkK+bVZqe12Jo4qdoFLzXqpUFtTP
rO/V1VnYJpMwHPG9qzzLyrUZt2s/F7Nz3zgR2lO0pL9wsPFrFGSAj9iV2AmBw6rAdhAW2sO8rhp6
PmF4hqgkkcao7V/rJZee9SQhopOVSkVaB3lgsaNizkvidlV+muXWeBFrIuhiluqYAtjv0qQN6nOI
5m0X2lCwFbq2hhZzOWU17vpVutWI/H6urUUJRXROv8KmjAjYLTXiiTTJvyKyc+ZyFJbBtJLKjyt6
9RyU8nWdNd1CzkinoywaM8nTciofBCz8BEaGmp4sAxyzh/5AkZzKvcEMKCu7g5TGLb6byNggsrLP
2UxV6tFitg6iMpsvizmRFYhN6Cr2lIbCRU+l4THH9XRr5rB5V6cMYYm6aj8ujbFP1XV4mc1GquxR
KeIK9x+VtC3oUb9tYmyEzihUaKE5Rb6N1BIfk2qoPilx8eRPettv1Em0cict7rtNmwUYRkaNP2Iq
udJEUjoQ1fPzFRHHRsbTmyCDyXRi+CJfSytEyzGimq3SSZFiohGZRlwRO3voI/cD3Uj2dTKmji7F
bIFWGnEvlMLQ+uM41o8m27pNW8qU7L3BtXEcolzYxGGiv5dVjVk47tOnricVG6elwAwwfwfcPzli
aMHfoDM4JAXtqYvJPAqRJUkzznBcHDEmMamNWXJFITUyx+wlPbO1eKYZ6k1J8gdxnDcdSnnpD+qT
aVhHOeaBvtR95s3ZYl0KRGIXeoeGHQK3HjP/DranzhBMqdbFMfPJOuhCaAZ6yMMvwTZwMXGQfKQs
9DlaJP4v8nTPMFD279gAxF7rruWhaJp7HQfrkbXM0a1r0/SrAVdEPKlmyZHSNcWhykPh21hnOlJV
ZYuVXhVV7rPdTL9ESHS7pS859ZvE/MzjtCKg0JbJuY6LZBP1xsxa0xUDeYrfwZFmsgKTgd1HHxqs
HSuDCaao/LpkSyAKXbQMY9ZGi7cQ44VfIhvWN4pJtR0MFePrSAwJEyQ4jZeezKj1EncHBYNDaddD
uj6k1kiqFwbNlG8qHW9VZmFj5P7Cv0Gl/E7/HL2KA76LWMzEs2hawqNVCGwQ1ajzolxj4jvU2Qsm
guZpzQyjc+JkoC0rI9qlubLKa4tL+mGlknwUllr8uBtie1ovEXBJ22R+XufWLjT15lAU9JRTgQeq
qET9zPGnDXscHH1QgDSn1WV3/dqZ8XM11ayYXWr91EPAY9SPQadxOD/QuyVricFcS+XkJv1kHOWl
m470wopT9kpzxiakPyxmXjFMnaz6QyKnWThmpVbn6Y66N/su67wIKXPLq6unPlflD2ms9BtToHBj
sVftij1a8LTGilzcRKzhFiuci6YVR4yBMky7kdRemtAYPWqK+aU1Cu1NtMaJz9dsc8Zxa7HDUzH6
E8F0d2QguE8i0Xw0NbXxp6JHV0jwb3Z1R2BsRqgUsLIzuGdUv18hPv8s8DKKR4wKxlYplPXJHArz
mc3Zz41heFba79figCsfPywG1tqNp1lw1pJX6eeeJEOIfxiYv2nZJofdpe+X5cQ0hHZaF74JxVzC
Yokfm1RjK1wnVzGGhzhe3SaXUQhDmQlxZkzS1ei7/EcuFY27St3XIyMYeehVlwhO448RoeVUErqH
Uu7GXVcbBmbkJPmJp2a8aLleHwuGNsEsyctr2pM1TPRRrp9aUcH5pBb4ueGtlZivmrtKu8jr38Ya
TLdjgo0V0eRGerdmeneHuGEMKKgtt0nL89auy6amS17f1tkwngayeIR6xXLcppLJ/DcPRRbAC434
RAXYbkeDeTATjsqLQxHib46Q19ISX1R2QlKVr7PEiD6iASyn+UnMwwT9JxoIE9a1z5rk8gTdM8JT
0HGTT/Reh1KSxCtmbjTUZd7lI0KOnFSnRMmTx9ooWUOSpu1ZwTW+QYhi+TSO3vW3JLxxSM2Fk5et
a7XXMNYjlSk0x4YgU6LIteBYg1YGq5hKH+QGrG2JSrOR61F9i5fceqaw7nZsTBxx13JdPsVZNl1i
hPJtR3Rs3+SDsOHkFf22z8QT0SqmV5j5Z7thrnUPbHZI1ZWlbUamcsFQa0ugNhGOnGi+h0HM5IWw
jeWNTds85ouofak0xkB6rUR+KpjcgZcViJxWUVcelJXkuNgU68+odgQ0EsOqTkVT9e6AlQ8NORzf
qlkRNsPEdMjAWu+0zZSoNnYo9ZUvKbCGlWlCSiXTlnMlzmqQZXEK9L/KO9pyVfXpRfNdr2pOtSJ5
im0+eFTrWUDYO75gxMp/+srCEB22Bn1BzQDe7jmkGgd/Nw8rdoVnV0wcFgvvNd5xih1iWthBJUGv
3plTK28Voc0fp3pWjrTW6k4xJcPRioVIpIqDc5NZPeuSeyWWNjVZioT9Do12FavB/OxG6kxlMrhS
l3SosB+NgvQQqbGm2Sywjm8pe2t2DFjbD3EM1w2pMGN1ZrXguE8WVnMbpRxVDqsFldTNm1DeCTF5
67QxtP2Qsmg9KsK7UTJX+FxAUF4YSDSjbWhVeNbKPt6lMDs+Sbeu23ygiFn0Iv8pVZEZCArHS9RN
qjMz2T81Q9a6q2Yl1xj71S9uNci87RzSVcutMGBxRbhGo1i/gfS4BAXsnhIBd4aheslogTZeQxos
plu3qEiNr7iReNq0xEE/2o4T0BAWyeuwBG3bkrw+4RVh1xPqfmA/hEqyvsjKrRqZ9aFRQz2IcwGV
fsDvInkA78S9NDTWNqd687kZ65Ogx+PGiEzFGwlAkICR48+uJrkEEqDoXPQ/cV8XS/oW83y7b3Uv
lFscd9EmRUL0qmiJjnluhIGRq5yqc6ccZ7aybfuYFbZ0jijpsL4nlE9oxVw40BN2uaYJrtxV5URT
ny5PQ1g2u8WyzIPSStiHSKh7NQ9jN+RXvtfaWD4r3TJjqWiQ0HjiPMRs1onYF2kaC9I5K4xSpPhd
p63ZsinVdtrUrWk8SthLb4WVZz4pQS7qqRY6RGZTSLwZRpJmkwLP3RAvLxGLxSRN1vIsUbLuPc7D
0e3XLNoB7UMLl8uRx0hXmVuVnCStz2C8x+AHntaq7x+7RskDRS/7L4JdlIkY17b1kgrc4rnygZCc
+6ZGHqkxJ2+9L73IMs50Adqb5qQIFY9q302BGLIyMjYiErlMUma/t4R7TFKUt3OXTceZuVPjyKuC
ZZLP31Px2nhZoTLvnGMx/c4XaXzI2HXyhsvHIn2pmuxRxJCG2JWFh4qn4VkQeslVieVdYHaLd9do
QuQnZlsMUA3ZDB9BfXDmrCx1cigRlU20qDF53NXQSuwbkAnQywdjoxpZB5libBM/iSTRgwxBad03
Q7gl5jOd4nGoLvXIsJi2QnRnvZGOVpQaTPVIRI/8PVzoH3T5NDJR8BuRcswxTUUhJp0xxq8mlBPU
jjKIyHQcJIL62KJLBUt1lN0ZCEnyKmQT61Vwx19C0EUIFfkYrMuAEUpHKMYjymPBKRRluY3IPnvB
4oiwtSqfduWwWK6e5jA+2rTaK2mUe7h4OO3zkeRevRTZjQFI48eZVnml3vM86alRBS/OJIngzaSd
zYHIQlkVcpD2mfEgtmgkTg304yqZUbkLFQToHIn7vZ9FNtWvSepZlp6i/RaW30kYI4ZCxqUAq+ec
cIluq1LkOyRrUgWjoXGnNwPO1KQSeG1JmL+1TA89rvJuso1xTT0ZO8CB4Km4MYUeVa1dLdWpVP2I
7x8tdtXmT62tww2NTP9Uh2JQxdN4GXsNrR9zETm7EJUMupTus56Nwz4RimwnTp3+qRSsF+d6YECg
cXM99X06fc+sh2N/q2Y8AAHInRzfwI9B8HLTD4N+myuFChjlBZN9W36ReMuuoVqsZ3HACWyLan7A
OTt7+ONzpkg88v0ilKLnXIj6nzGqIjgqhrUBatkdidx1nyoIiB13hfabz3JGG22sD41kNl/5LBq3
SUuxDorsDs9tXVSNm9UJcP4isoi2cY9pyn3edLaC8u3jBSpP2LuJCEcC3n6h6+BBZCPdzSRw/+F1
KZ1utSKfnNfdVjW1pPWTVv8aGay8aUrUenz4mjd2MomCwhSOi9SPpzTCT2R0ORTFiYirLakkzxlP
QdERB25AKDoaJoR7qUCvemnMim9etjNuUGs0XDR/EJUk03EKwXJ/hiUGiCYps4noRR1/mxoXuM0v
DQROmVovBldkZStC1ft51RfPQthN28EKreewkjEQSinpMCwo+B1rc9GJzowxbV+vDb+0rTPD8lwZ
zmqWlN98LcRQ4gpkAY0u3IeGtMzMqSrxIK/QRHJLu6SLgEvRlDrdzhO8AOTDiv5GNN38ROJK2z3a
OVRFbZn32PbAJmV1qjCIU7oSN2w0XfNiYN7TikINUMJAWojQ5RlWx/KJbaMSHj9660oUjN+FKOMR
oMu8MwzL3PfsQNjVMTI83dB0yXPV+GhQSMExgTqtzZaQQsoYt1kazk0dH9HMKetqa4cuXavjuU+K
JhhwCX/I2sB6ZQoyjZgEp31WWt66Vto7r40TOC5xIZWJHD5bFSkefVWN4yBU1HHsmPM79IyzjLWt
J+JoqedFGSJnaUmsrJUoPa9m2bJ5INW9mdzjo54K4sEKY0JQapU2jpDM1nHCDLCTjSLgbdlyTumf
CymoGa6WPN1qNLa21s7cR3qXvS8ZzDd4U7ikWzgLTxD7uq0YFdmjORHebzTymq0mjf4qVtlNEer1
F+89919kkFeesHDr96DvxGzsfVI1cpsMNFA6urrY6xJkL/PuoS9Y5HeA352ei+l+bVmrpe3FsVgB
8ljGxyyu5ugM9WKxfg323F7mrWzUGeaKlVjKjdYfk1ASCcEszk/TIqyPZtmoAXwEEnbjffNwBq9J
16bBJ6vCpOjeLW1Ha108nFWrRxkyOpEkJyeWDuFGFDHnfJpp+8YaWk331FYe3mJRWu2kEcRXOe9a
WGW91mMVBzGBolO+Dl34SH6QOqiRFnZ9VSbdcUfmLF7LKuBmw/oulAagEL3HDUHkXVg/DSN77sQM
JV3Bauj3+iA8SEMmHKuqq19GRep+UqFUv1mVwZtuxo5gaCWGvljed3XVQunAhiCjX68AuOuFgTer
smcJS/NaFWRf07/93OTh6n2hLyWGDCsPWMMnHDWjxCoaIQbxIJYrZ5Er/b1dpZBd7zOLxGN2xRRj
W2wqjGk+w+vq1EO92aS4yY6I7vlptJoBn8ck3vP+9MUIE6SYkZQm5R4ubuoLDgS1uZ9NHSe2Lu1G
TYG9oudx8dgrWfQWZ1W/w0AxutwRrHQeDevb0CU9deS4jg+6HI/4weo4+TSSTJmddiRiS2pRpiwI
R+OsgGfYZAUNJo/SxiMq/RKJmAWYQ+SfpjwFsiCFfAhVN0f+vIzwVdtYVA71wnkQiCV1P/6kdXLm
+zHnU6Ga2x7jzOTJs9J8D3GBTQGHyVTQnsEpcREZ0mAFv+AKErMXwu2twD7MULSCgobwNRWF+Zpg
iUR1SxR+1aGQiduUTQAQIAjeMzMxW0dNqR09Y5CYf6GQ8KRto/bV4HMBAV8PuSuGQ6ygACrkRcw6
GRCTylkvdutcSL91kuUvE5NWp0pVyQSAl5H3a5Ow+7lzckybdrU54iAzLzhzE8nFYDrsrRo2+yvS
4HKJddbQYQyRJ36KTIcmhnzLG5xj5ZRKDYS5pEnEfS+vBtmflin+yvlK/dKE42XpdC6EdpSeFBpa
vytH/TkKU0hKhmDsNSkrdjUFJHnvmMK15plyqpuYVXiJCnmhXxNt9MvVzGVbrarpRUZuXoFYSTDU
qt5INmUTajy0JoWcEMbg1dVR3EZv0LtyQ+MpH+RIygWMt1HoFWs2PWSjPDsATLpvJtcIWakJTTfN
CS2YJqfgWEr606RZosOW1+HMnJIHPf4Lk2mdLhFHBKtkL/04PE1Kp29kFrWdisnKP0ZLJyHQZDC0
2HCxPtSSOj7McTPym67A+poyHIJ07JLBaca5f+ijVc9tJvYr3jPLUGwraedNaqUAJYShW3eauU52
0qNddjgJ0PKiMaLyM3kCu0VZRT6m25YzCF5VXHe9385JjOWuFAQmtZV1FvtB/CWoS4RRFvvvIkN/
DhVhydiAzp3O20GZEWvzVJIi205xX/mkmcUchLS2vptzXF8KkF8Elgfhm2VBo0eUOU5oauuZQ3/K
r/G66G9YDpofpk7xm1IVRBqVLPlOlTg8KvyO3qD+JLCsLMhBjCJ7y5GwOO6jukY9bHLpMqhSJHFp
F8puzePhlhq9suF3MLphXGDST+YJoKNCy5miYlOH9zgY2Ki53B+FtRbAzWRfQFwvnzR9yDFxnbOw
Q5ezL2I1gP5alty+r4pBcxsCKbaxRqu+OpA1XKZsftZVBJQokaZzpBm5F6moMpmS/AKs8Ve9fxoO
JvbDyqKt0jfKKO0igQanSN/lPkm+LXI12yEKzSNpjghdQKQXyYamYFgcEtlJaXDvs+r0pVvuptuc
pmslUsyGQi6UTLs1ra6h8fR1+dzJ44yhz9AgegtNsSmUQlVxvHbNdokaPgqpnXVYO3zGlLy5eOZR
mTJg11WL5a7WHeaCmGmXJhy9NUonPAota18lM97SwcnZBgVzAKQWNRioU76DozILdzSsHpYjiJhD
bBTpvPYKUsR7Icqp8kIx6v1alfPXNNaS99aI1kcDY+7jsBAzAPchHZZGF/BGV7W/DKKyG1JM1bZo
zT2Fvpw4VDe6hUlijgmD6MbwJGLU9tSViGh3zxlJQ8t4nyDlspPNtr+1qwmJSOt7L6wxSAFGkj29
LqJLFtbChXBCGViQDr9TKa9PSkLkjnKu2k6RqvhFKylkWcZhh3BQneDy6DfJzCzJwZtsBVrH9Nxg
WckNsEv5HIeaeJ7rlSdi2deWrw/VjNI+CNIHQY88UBVWSLN1S3zFQJd6vZx2HnMd7KwsIYixNmOj
PBMOedR5KriaoeJ4q9PhREswuROoBuQqVT9pU6HRCGFciVd5OZZ0Jx+5JuKvWJGzbLlNwTcoRbEb
ydbDquoJi8ZZdNDNhA62M8gCr2GzXokNS6jnoMiKoKnVCP9+nXMVwQw7RYoGvW4VxHFyTasrP6gX
Cs7OidyWm0sjcCqxXLUAowH6aSsIBGsIGQcRzi+RMYeWNBgArO4GuGA6MF9kWAElM2cYo3WL+tqV
E7SLdlKrfJPRhOMckzhwtzXnK5VercCvITrOQ5zFoSNICli2dpsq0kdCyOs2Iw24ymwo+3goq68V
wwdcgxBrbD8UxJKFpMlrR1NHygtIWh2aapwapt+zkzqGptD2dLnQtpxV1iiDYkAvgytiwn+0+jYy
HBVCAz9nVZKST6AMfmizTgah6VeRRq1RJzBJi95SxbScvQYxMqgf9IqOiRRK3iPDywUZsGMpiKDV
2VOltqEE1wJfZB8ucDfY35thw8K2pAWYIZaaToYDzFExERagEiuk71m/T85CeFgvY4rVAkZEU84B
c9RwU+WZFe0X0lvaq9XHHMr1alqPSgqqEh4JIoCdwhaDtj+kjdWNdM+ZiLFKbTGowglZBa9MzeIn
a+M4vTLzqM59W+TTl6rPuRboYlQyBMrT+UecqzZ3iYx3tZdD5cPJnZhVwly25V3HlWR8kVedCozO
SO1wGsxCwcdM3igTyNG5azwZV0EYxE1hUtV6vQGnYlOrBpbJ1oxaiLoMGZisKTqZrMJUAz5eRpes
WnBLyNzRdo6FMPUbfZAPa5PEX1O/dKoLL0pmIUDT7lqyWw/0TGjoekGNQJlevZSGma57phv1ta3z
9Htth2oDe7K9mCubrbFlBdQILZnBlu7QBl/WbycoEj6aBI8zk2leYuMhHk4K3KhXVVzTPujwqRYu
lE/mPnkYdaoNKIAFTjxXktUXCquebUvG7A4BaEREV2gjGWaiqXVdl5Jx0DtgCQOlEJ7E9Epf37gx
yM1t2WYQQWA2GmSQVOUDoUJxh3xePEAQw4lVv9reENPhZe1hpbWtjhDezMK4U+vM+i2HlKY5mpNj
T5ILgpyJE7NA5XuJkCc4ETIz/x3EonjrYwkH6ZQO/NdcnRVvyKwOkx0O4KNYmfTPeZWyt7dSxgyx
L+dBiVSBGXmqlCujYuPxPv8iPiSVxNHxn9gSC3xfzCJRT7MOKU1guPqA/JbuyLDKmzCWh12Sx3Kg
mffsERLm84Ice1jYwblj1ydTW4MtU6qO6jFHGVWXgnUMH56cn62oJD3GzjJQGDPBe6/RFutx0ceM
GW6DIFPiH4TbxEnTwrUAzOeoRiScLSFTCDuX0412lx3BycjaOb3vZAcyYf9sAkai98uafotGJLFy
oZuwz8fA6/xGtqZdJogYmXMxH3wmXfA7VgX8a6/oz+GqLTA2xL445ZMZPg8A/2CXjPT4vTCnrMzi
KUrkEGe626t1uGUnmXokvCq4hLcVLgmTcVfcz8riGvOgfVmi2Z0LQEkyGkNn7qQG3oedFgMb0Iti
LusznCpV8yAkSthoojur5m/Wkf+f3TMawPD/s3vm+PH1Uf3p8X9c/8lCc/8zf1ho8LzooqKADlQk
RTXu+1D/sNDwfzRFMXQ8NKJkaQp/5n9ZaOA5icwwRUWyTOzrf7fQ4K6RRN1URXhnOq4cS/5vWWju
zPZ/BZcbwM7uxpp/wMTj3DJpZJpxb4yqF1on9k09Myiaorv0eAm5RKbwZWDGu+/LQ2Ypb//wGV3+
4wX+VA7FpUrKvvvrn5U70P3fve6/MOTFGCYY44gRy4i/DrtcehSn6lRGzxLti9jIzhlQ2UeY164e
6RQXc2BUO0H0BvXa9EHOF4i5SS70517HDnnpWSQJKv08kWmfVDNgUIfD8Y1HJ4XQfoCrucyf//l7
l/+2KP3fvfn7D/UPH5phDWORwkTeZ8l2Fn9SjeDxOxWdSqeXol/OflN/ldKvMZ/GL4l5UOSu00VM
F9uaT9ZymayWpNNJeEs++be7llGtAdFkST4QBNw1xSPSCZQR3OU+ScLx7lByyg6E4a56b34zpj7A
CtiWEnRBeSzfCXPhGPRZkuK3myUIPXLKbucN3uyuLsixA9qOHXmRZ7rEX53UzbzyLNifhl3YnQdg
Nj6kB3lxeqw24YuGqm3I1D1P8nSa4yBttqH0phNDyp9RDEmCGcpzxja3CZhD/mLNeMw7MLz39Kzm
5mSzxzMGHTOiWnSXfPeOoFntkIm1BGeI3VxxXYCighvc37lavtaJfhieIAe5ZI3xgzTKQ7acodGR
YzP0IG+feMHxjmOUXNRRpw79tN2pzWEqTmp/a8pdtgSKhjE2wHAqqcE8XprhbEacextx3Crjt04W
AejpQIdb4TuEug0zYLnikLat1AHSWAQs3WH/pTs8d8pGy2gYj9oxh5+DGR0qsKtdoXNHTOw9vI79
TVCP94duv7hqeyZSxl/SDsKd1EANQWNK3iY47fJkjx/qF2vnWScESx8rpg4CrEt5wOku340LRrrO
hkP6BkHB0b8YfJqfapy/lZuOD7bTyU4G02PyOsu931jSy6TjaYpOUMuX7olZE0xygP0TDmU1djJ+
7cIRgIJU7YssdJbkgwSVFDktfAaXzyn2ZoMEgJ3qtkJKhRGasS+BWd9W/gatmcwg5fo2WW4DdYqS
nXR911s3SuXGB2jtdVvFy3f5sxXIO823fM0XPUpeGKfqJvssk9N/fovd3YP/9nj4l10NM+pp3JvW
sBce8wvwmR08y7Ny0o7KrjzNJ2DXR+lS/Bfrbv7tltn7Ifgv2xso+hWiwLxaeRhuzam9zI/Ve/wY
bTQvPbWn4m15LL32aJ6q/8dX/NdVoGRx4dPE5rCXzuIu3Om3ddts4nN21A/mWdvlJ/GgB/KLeVKe
/otPFCfTv/9M1fvik384tcZ8GqRZwoqknHEPEDkjOkZVJ71Yp2Q3bzHlPs1MJiFq3JadtG0C3Vv9
LOAW2BGZ3PHffJqjbbcrD9aX4o+H9tKfIefsywsAIXh9OBrQUnrLRkEREvduDCZ+CKDElzMnkpl8
IRI7CbmbxTEIJRYefSMTkyq35aPFwPyT8m96SGYXCc0aiKeAD3FSD4+vvRoMdpzDqfIfjA7nuT8s
Ww1Ux2t9kDeRyD136EdmgrTxft1vND2QcJGcrImQ1iFP6NZsxkbL71JiQ7K7W7bwLzOAGUK/yK6/
OqE1OH6b4kE80pExezU/mmtzsvZP3QavM220JqFPO9mReh1nI5aO15bU1GWB+uQXgp0QWuAlt7zA
Gb8EJaTHUMJ0QfCq7AWgTeMogY2KJyXyTXnTFLuh+bE4fav613rNuq+8fuuVm1z+RuK2NQIzDeYv
+TjthTfcWHCfJdWl/tZ3dRQMhOh/xM/0qGwJO5CRzt32K/pc3wiOjEB0IWJ9zhfxASsgh9Z+zt7H
wWFdWkvjqAf8wx1fA6EjD2Dv8Q9173FBdL/GYK9fyWnxkiAKmhtjf0u9P0cUh1+SFXT7BZKrPb3o
V/EqPoA0elJeAQbYiR9zS7I6NxgcpJxb736j5rusK3Gjs3Xh05cmjkffwjFHGItrRXZrzl4kui20
aD/blIF2bD3w187qyw93E5ID6cxuvOxUNY7o1IfRJ5x6Fn/jyx4YsQ0bw+UXZdMQ2qljbPPXxrPO
A9kkLj5bcpmNEU068tDbGh6hV9vc8SPWW5ysDmxUJXF5chNke1nO0il677JNbz1ECmfyDdehHQHC
uDP5Cf4wgiw/xR9r31zrt/aNi6DhrwyEEthjt+0C03JUj8sTlnZhk3v+FX1SMckzwAlB8M1xa5ab
/kkj5hufpWaxq2fNYEUdSc+Nfk/t2NJVXB5NpPAH8WJOPEqv4LOVKyjOh/YjPWkPzav0sJzNg+Bx
QnvKQfYaB3HUBYbnrvaT7kRBdRVeDV873D9MwYmdcPfeby2+mh7XAcHlx352NJzafpMc3R+eCFVt
Ym8JGv9tdr5mD0vmIfsmup689R/JJT+Fj2xgaZ2ZHwkPyiXbNeSj+W4gNXfrjmeWG4PftNUPTAss
+E1LgAgugjVoQumT8A8kYQ9irarvRyKUNT5eHvxiw2Se8gJQ7JXrbuYZnHilSjVnswzAL/1xz92m
fjMurV5FyzbKvclwnUoRlMsKXMXW/e6xPuohHLENPC2oO5vqwJ24booDlLs6Bu9+0DzhFD0kwq16
N/z+MCb2PDhF4U6/E5k5a7tw4ctHYdx0ii/OLGnwZ8uXTU/rnOxd9aIAm5SfUi3pW+lFelEC1eu3
hBHMTd5t8eue1u1wak76rrgJ+/UyPYxf8p0MFXQxDjCXOxKIXsyVzFhytNMv+ki0BLjvdIhsUCEj
YbpRvk1EsJU0kqwTOZjZfmA2Nbjd/KApQdvt1/7CesAVeR/rE9YZI3fl9RIuJ/r3dQNEfJp39Uv5
mO2jfX/oMmaxN1l6q41PK3vXhRfjNVozNkIYAUPKMBFjIlt29xQtv+DiytRLn/MHPDlPHRMloyRb
HEE5sGVclbyPID1CWqVABRSgmx7sJtjtU27H38IrGdWL9QLgqHCqpnln2evBQJasZVdAZuOH4ReP
qvVT/JhvxlW+iJflXODEH6j3UDW++o/orb+OD9Frw7R56jeiPjKWahzMDDFWNPgqgM4Dguth8h7l
Gw23IZLBUAMoICf0rLbbONvmJWFMTFrXkn06/aP503+r8F3phltQLIfh1J/VN/2RImdYXlVB3xpg
Rzu2MUo4we5mq9mwl48kOY/jJhq3hO3zyFev1Xca7scyAHWHIfwmjp9Z971IW+GV6M+r+oD5TBhx
IKPtU9zqpmN9yoOrkGnn8+EWrwpWITj1eFsHPyz9BLwledmZ6rMOXWP8n9SdyW7kTJudb8Xotdkg
GcFgcOFNzqOUqUyNG0JVquI8z1z5Nnx7vhI/+btt4O+FgV4YsHdf4atBSpER73DOc8ZTSSkcqODs
EXPpQcBYSexNA5yEZSX24WsJOqtAQtS+o0E9M2OfJ0Y+UGseN0wVbZX3klmb3D+K9lJZm1I8I4ik
M6qPVM8sNtUJLd1zdcNYGy7CNwdKQI32bpl1y/yhtFk9fPklpR5rBXQQjANXAQHQ/ZE5RZ6tB7mG
uT5nPGHMxD+53fjW/JNceVf/d/CDhtyp+WtLglCzT+Z5i7DbEI9iTHuiQ5yJGndFlTkQMMLYxFoI
DgixyP6wiQqbrWO9zN7VaY/Iqznn+JnGf2GPJxf71KJmXtjlLqy/BbwnqLfyl0dOBQ2gg/LzQG9n
1a/IYxnmgfsZoNAv4UplJYZhHEMrx0JVdBzTX1YYL5TN9azge6hlmLxlTMvV+BP5d65NlwIGctLz
9MbZeHVbRm1rxziK7snpnpIrcsCX5Nt5Lj9E8ZV+YPIr3qNb8SwY0gQLq31jHVjsm9X4Yn1dOJPW
7bJ8jVZgw8uKTitMlyFhEcWOECRYxk4AymkxNSvp7fTDVSfgspHDYb1D4T8GlrWAHbY093i15y16
5AvT6HTaTb+C4mrfHLLcQXmHtCdDfu9uIX8bnsp362zeq4vNZTYD1gFcu8KZTnM5XoffAsZauuCh
q6J1n+6RH9RLEqloDX4Xa+cUkwf47t71prmkCHHIwIEbspxwZ97aL+0vInNj2FuvPLryXpcQc5Ye
++hs3a2SZgf8a1X9koz4XrGd6GN3y6/pH6NYjmeecLazwLT5j+JX9Dc+jWzAmQsv1Cv8v3f/qWBQ
jzrXWcIqR+0//1TvHjUZ+o7yUdjYNrEgi5QRL9d3uKg35gs/Zg0WxFz+52jSVVz4SX+M/HjAYjlB
xBY7peOr8aGW8hWlPDdA8kfFK9hglvkUN2dElgv/UNMuNc2bPa4cqpzNACMzBDBmVCvTfEgWjYU0
Pq3qu0vT9dBlZxSVJHyDk/oY6no9Fn//UX7/h8Zi5+h3XTTF3/bfW8b+yVf2hB09/1v8+9/z/6Kt
7DE0+j8Mxoocr1P0/c9zMf7I/5qLef/KmsY2Hft/T7/+51xMu//qSoEGTdgWmBNTMWb5t7mYw/BL
eg72DuXCG3BJ10Yf14b/5V+k9a+ONk1QOELQyTnS/Y+MxWzL+udcN+RPwlSekMpRDl8Ftql/7pp8
wEx429zsHMrQJvBDtjyUWI0yuJhmgiejSTL0ECtVVtnABgkkGlOXKAG9ytECuPE1LrzB/KNCS+tn
VaqehAg1Db/sCs/Gd+L5hblDASPVd1I2g0UMkiCJIA6aGbpkjmbiksZOAvHIk/WqsWvWk0abYnqt
YnMAphy2WYBIprasC3omLCmImlSDLNqI7mnjiGXsgLa4N01bDhfV2nkGHlmmL33bK3PvhnOKKxeO
17XNUvkGwTM2EAaDQniXcywykK5j1+wM4ollzO7lESXDEtcVGACGJovOVgBpQKkEqJI/PqjhVQqQ
kP5k7OLgRpifixRgaCv9o0pDn8i278cl8PyOs7Dveo76B8zQ7y3cqnWet/kZpHdHz0KmrQDsNZhT
Ap+N+ekxQ9I+rxGQZu1HNiS2+4TxHyaJXTtFg7i1tJsfZpTsdkIjxj5HAl36Fcwl0dFJZAzPFkpy
tohF6EavswtrIjMdB8yvLqffSg7NtsNwtLWwGmPQiW15h6TqVhvw4mj98RxgXwtIY9CB88BYhGOS
gwb0BwMOgsOq70+EKJc6KZf5uMqTh4QqyJqZJJp5sEtGP5F2NA9FXXmbGUvuUwA/C1kTM2NxUv0Q
kyIzhlZkrku4Po+xGslzHM/RpIgIBP7R15sinzmzx4av9JoJBRJHtn3ar7AeGjt3jOmZhoKaiyeP
5j0NcIjZEAXhY005NvxbBk162nbajajJFQDi+uLoMkD3QlzN42Fp+xJucygy5A4L7MwzJVajm6F9
SnVmJe+VkLmDpc/32pWWytYYdwE4oNeQndY/PaELcj94UDwcOp+knBb9MAlg/rHldxtlZI676r2p
HTjfdXuaLXapnxZPgngfSpPSoYca3zFrGh8bV7h4kZOv8x6i2isyJTLXiqbN1MrzXYpZp8/9bI+A
awgvroWHiKc/qY1hXfSZg78B7tf4JQWkCna/49DdWONyOU+5RlXxSCEO0LtLkhIGE5fNzvMf+Sb5
yBx3PTp2RNVtEnQIoKFhh9qziUGWIVhLk4atuxzVAXoL+lmL73xajWlTevzI7VTGZ9OtUTThewo0
xCYbmk14UGY8YKFsy1im4Uo6cgRDGZDGPhfLFJkxDhvWpBwFrD8bx3v3ehMg02Ickmj644akPP5q
XTnUnBEEPppghBFewaMxq95p11FclM5bqWfhacoxT0OhlSiY3XPIQtDQyxQrYrEBhJe27SHq7KQo
Dp3hqoxlbjpmzo0AdU0EwgQE56sUwJR2wmtaDYK0EeruZxbBPpXVKgJTMq9PX3tsQJB5coyg6xSN
fbvUcE9eQD5QC0ibDd8u0mhyF76QWXH0YEzSI4JhppUUhutdggJGG6EVuvwhmlCvWTJL4+HmNDIE
kbEhl2ReJcDNfSnvGQGqvD15FFNUR6bDitVtIvGhNBBNOq6orrYdIBX3Y/AUmEagiZI+xi+nDxUZ
XbStxsis7qCwJkpUJJOYA7pCfmSoL1bVaI17mYRefYR0152asYnPKOkSTOgOP9Q6ruh9cixSzhZC
Kdj/hbRMo6JQiPqXGUn/RxUEUPPZg2Alqryjk6KLJfSpBvnLjvxZssql/2e0QKhbNBJkCHFuEZYl
4EnQB5/BbLSkGdACRJGFeaxIa1fshkHpHzNLJtph/ixWLB1TTMILUoPFXKGEkq8BKT4TH6JpOrM+
eNOTG1CupSweCIGp1tE4J3DQBrby6FE/fCtCiJs5cio3SG9HZ9/NNRl0Pg+xeG4qG4CADMcAk/00
mJq+oXbOMg7JT0Tw95GQiPeYdFXB2cYOMd1seHVnxZpxYbbAifZTjjIA6a00p7NPbA/yHUyCmq0o
/jtG0KVvqLMPQ6l4hpDf3QpiPtDiD43JX+WIl0lU4ca30YB2YVIzl8jLLN9O6P7jtWmk6mLO6T1J
Oj6SyXDv6H4sTewR5i+WrQGSntix4XeHtdG8BuAkGDVUUdy+T9WQvAVOXzOvGn3SA7w0cpdBIMtz
VVrTZ5ZP1X5wk+oZ2wbnQjCQAh1Y4cvYAjlOoy44IT/g/JF9caxkXvs3KXsDBtnMG6lQYJ8DmOHD
skJACkPKspttY8Q0e+ip5qM5CeMTVQ7TsU56GCg6dWjAD56HIZwOdYJ0D3U3GmGLZ1K3rp+ByKrq
I0ZfoshYv79CA8bMXk/GWc9GCBMMmpGSWGFQ8PKQ2Um/yiayU6YUtAOakoERVFebPMvsfgc7i34U
bOQoRtU5NwFBmW4T3wCc41MoY6YbAr8G/l0mQKhw9Qe6oPTTRjS1xv/Ps9MU0cGfyuDTnBu6jG4e
nsibA4I14OgmryHdSxjQSxy+0UHjfKNptR5rN9tE9OnCbFkhuGS2FfXuiyJ9CzauQtiBuUwtmrpj
B+R2nBsJlvdvEGhAnWVRxQu4+eC8orLjCU1N74YYN342xzJeVKPQxyGeUZ7nE4NRvEOvkfFAoWU+
g0c39og2IU/b7GzrG/kbhwEiipvvKXNYJH3ifdj4Y+hYAuvJhdezryAZLmU7k2NaCABrVai/AzX9
SVLyeUqQ4AghpdwS39Bhz3pEbLmmd8UkhvEios+epcMYq7cN8dwjMHxKI7z0ZZ5egJXinKbUpPPz
o5VPMbUorT4/dLnr7fokzI8cxgZUpinc9oU0N9MUlIvGD6djbJFjweq+0kevCKPd6PbuvbHgjCRm
o0547dyrgY/23U78/AC3ACsPhHY+puQicwtkUObMG4XT8D2Y2/zxgQbgBpmvLE3buhfF/DSNuKcW
WMXZuOU6P5MSae5ggm9jq0xXopKfcMTI2JrMbaCEv3HTON41FjOKqu4IgDCD322PM17XSOUjrtVd
nMUp5+1krxscgcsgrA5pG5mnEuIjmJ3sMs1DtG9cOq2SQBhXZO2uMthIzdovtw3ZGCfZ5Q9FeviY
5VZVEF14JgTLwgiKAiw5S4lLESf1k+z84M8jS/tLQBF4cQmleaBAsfTAkD7F/ljSlnNbjBx2Gmdc
VoTZD3T8+q2SKetBR3p8+OYFhxII5nhsbtqOjGXOSbNqc7lBfRLiE6OjTjImTtkMYRMhevYlZjEo
9K+Ij2CoyvgSwIS0F0Dx2iuEnvAkfOUci7mbNlzWASvLGVdLBaN4SUJTT+RfWHtHkYYzJJcBa3uu
Xql7iT5vIjIc+i4NdwRaPZaAlZyOWdnZa7vti7Oc5hkZFk8sWhnEBgs4UeKpbcmj68fIXwQFDPhg
CP8ahmq3s7C4d4IBgmIbN3jund4wvjt0BUc/bbqnWhQu0+yZ3GruV0azKil+hxOLc6kBtKbYZF95
rPWyHjFvo15isDtZ3iprQ+BGbsMaeHTtp0YhOpxHBurtGBTnwqF2cyiHtgi5gz82oK9H7PMDgWqz
LRR0LduwpCyjH6IqdLLxgV7n/4Yd+uow0semTKL3vhmIRPaRN4KHz88j7xxuHuZi+SOOCP3WxguY
5QPWYixjYsBaNS0r3SqlsSAQQzlfQU9G+mAn3RHPC+FzfW9/otDu92aTc3eoPFsFtpv/DVvzKYnl
hLhyqs8ZYNhV6OKEtGWXbXTVjEdrrp5baVkP1DrcqDRx93CV9YcKm1fYn3qDDM2bF+BnIWpp019V
Rn4qKL1ADufpxiTWbVtAtF7CaZC3cAaX6bFCvlmy+uiSDIKmTWXfQWFA8QUKrBxzQolz+NhNOIoF
vVb9EgRxunMq8hPzJqFZgDT7VFUZXKd48CGBeg4ZYKOX722HGFk7IDihKdlNtX42fnRD+1V5YXoE
z6MOJNkpXvL8s0WLTVU4m1ug+yxPNI6w4SGCNFetmMtNDD+LUKjMOoZR9NL21gO5UPgMxhMeYju2
b4mnyzvRkUDJ0Fl+cPx+5XhLsIVDWJGK2saw9KqqsIupVosNgvdvHjAyUagO12qSxctUlO6qSPms
a8HQdFR+crE88Ctdn2dnHNpEaSZ1vTTG8iZdh+E54MaD02ZMz+pH/4sC+W9KFA/cqDEELsGA0ZwY
P2V9Q/6wwTXujgyuqYcXQnOAQZUlOCRPU2PXxmLeTTND9Qa2Ii2HjYAzKTP/aSCEiAV9FvsbPTtQ
nFJsgCxuAMdi/cRd0Lk1hqw2+AZAUJ51+aAyNWpYC2gowNQekmrKjMdjPWS0RiyXxnC6irgMrgGJ
dzcEcXILF43EExNrV+ATwb0wOEuXiE5fG2Dn3143lNcIYAwcm4EW2ZsziCpQDj9b3IObOEV415ht
iCffT1jWpN0N2PrvRnrBwDw1ATccVHgLi0hlKwckLx9WbSbPUIKZdnrB+JLOJSHBWsTELpN+S7Pb
f056Mi++XznHRJZizYQ9e27gXx+mgiIkBTi84nTItk2OjNAd8oLh6/gu6QvevSIKv7SN4pdts7vm
1WR1yxWzDlSTHmYxy2tRdPfCaq+EuaIG7ePxCPGs+kbcOB+4ZrqdZZbyM+pYoqWRVz4HwMjeSl4W
wPpktRG4SlUXhl13pDh4qwrLWkdOk56zmGO3po/+ViEFgZ6weqegB3pXkiEH/uAIB4HZrEmjnesw
OQjXxWoE4CcbETePXptsxsyeNoGP8qMRBTGBUzNij7QURsBG1NuWc/hQmno6t2ENeoGdyezYnJ0B
QBb0icUS2ewRbaY8tUR47LEyM+3ASw/0lXypEvz4ysutJ2gl/jp051dSFqo1gGqbU4pxQlS3zxzY
w5+5Vi2tRFDm2yjAJA6rrFuWkgRxKR1r747kiqSdtXVt2b8RRkC8Ufm4VBThMLHfNutIdxWgu7y4
F566xoJcnxA3/t6eqJGRPZMqqUXGfgIYQpn4uIWtuloUgH/JtDO7S+26FZvV2GG5PwB9W4ZWrdB0
BlVNwHeabidPPLmF83hlEREry/yuTD/YBaj7Fz4/iYUd92oX11G9m91HJnCFLgt9fb7nPu+OaNin
6+y50ZVgy/oIdIHe0xI1hUboHPjm80PWkN3oiBJ022TfnbIRayiJh8hKAGoXZnf3CJxgkRAZ95mw
xBfTxLCmEyQFhNDKryGZ5mVeptUqyn3jaEi7wVRJHsau0kHw3GA432KV+8EZFh59I5/WllO6LMAa
8SdxhVj5VpFg6GRAeEizekDySdEG0yYksVvY3mbkXTzKuRmoNjv5Yeu5/E7nil2YZtK4Ym7TbCcA
RZe6hiDHsUsUde4mj+1bJIOdGyT4OBh8/jLBy7PNMBwAkLmivME2poDPYoub6v5gUkQv27CAWoxH
YUnrmh9Ss+nesxjWr6AOuTQQC7aphUHShAb3xpXss25VyXcsfCReM8LcAv0htXwRH03sJ7seSunK
iBCyVhr4MWUyAggqYBpGJ08fiMf+KAdlbplmEcDXzcZhsOIze9x+nWO2QfWE6Se3o7xEkJTOfxyV
kK0V+Xy+4EmxT3bBJ7OUYNPMuJxSi4kdOgMvu0Qj+R84LTrkNU09rZRwvuuwtE568KINgVr00MUs
9NryeG8j8rI+phjfoVl2yc7G37rs46q9OGMenacp500dcyT3+ZRvZBkinvad/gsXPSJ7q3DZKrV6
eh4J1Xpv8WFscjss7jKiTVxASKnPJK92Sz+NnOdqEtOWCwTJFAq/H0VQtr9ooS+ssL0ln7nGAdfE
+sd37fmUjfOwt0PGMosSw9TWzQJNZPfEak1H5F7S3p9VzZ4XykJPIhyKXxUYumaeM1Q5yvBcr2Nh
GFdmpszBbDVcnXiKbmHPzIeps7M1Wzk/tWFOgEucmfOqVHCQMOiZ16Ge26MBHeUl7Obx5CX4RVIA
BosBtyYWph7zqxEkrL5zbkN4YDhV6ds3Y9kTvKOKh+otxhL5AOk0sQuGHa/EsvMrwc1nC3YpCmEw
/Snkc6bz3TbR7fBqIX7G0S0EkeA+ER5gXEP/ivlzWhttOCNk8R5jzsTxLO4kYegf3GFJ+ZjtMptg
oKMgHXYyXOFphyPZFV29FKYwIWxaJEyNXF2M4cdq1+gRERCvb7rWsZlu7YC2drazdh8QgUhzFNZr
rF5o4ye3b36pDOATZWhnfRtNG97VlJDSxk0zvIYN7ay0C71V05geKws5oOk86GCyHqmiKyLOIBg7
qKtB9MaIU6bvIUjtp26g3gSQTUVp6PGmOzNdZ5iB/hTwi37MiChT5kjWFzpZ4/HW9FeJZeXU8xJb
NO7YD7QKnbegoFOHGyeezcrt2aiPwV4pg/F4JxkYWyZsw8SfxTbuQpyoIFAAgTdXuE7I9nk66VMd
cm1VgcHXt78yYM4gDyg6+sDM35t+HPGRkIuZEVwADGI+4ZyjPxEQZ9pS/CRxPOwobf/oqDsZcVMu
mRr91jW0NH7gmAjc2rrMOBEQBFoVgv5h3oTErCJ3mhN4DQBbEjXXG8XziJW/Ryw1kQLj82EAx3qT
Iwf6yOVKzVIizy8OZfS4KFLjapesISle771Ce4L2NgiMT3wrVE6w9D6zuPoJIPswrNAWFUhcbhA/
Z88TcNOHfne8UUZUkLEJ0ltMor0ZDU7vhVdocLx+gioKb8wGZz4tr0roq1RW/m1TK32f42hnOxya
SjAWDzuGOj0YJlC5UUTbn4uarb9jfU8VxwWNubPl2L6NknmEwI8JPdg/z21FHWg2prGHA3KNemht
CV4znmTzo86D8a0KRbuqTWK0GZiHSwWufVEbc3Sph7A8BY7jn5UWal1Z8oUZ+mvFrndTGsarMznO
k68rFvslvFomiisvGvXFiPURi9P4xNhG86TRi45df06gHfxuJQdi55YjvH4mCjjLaIOwe+zLgI7U
ngwyjMehJ9ElzV50nOgvyxoprIjZXeeYrfe4npsv0dtoo33bptWGtr7HJnwTSa1I8E5wvdfVsJE0
ezt/LgxGKJNNJt7gXRSe1KNyM8LOw8R9zh0Pzxje0BfT6VC+lfHwUkheymGGWh/KoH3zY8QftEI4
eZPHIUtUebLMSBjZD06GmcLH1RstIoOXuCIhY0cWIDl5pT9s47LB5t1hHiWZSH5piwFrMSGBINqG
YYOVG78aRgJX5Rr1ash4gDuPMVpBSOUlAH2xbQA5nrXvDPfA8qAyYf5BKSsipmgT2c7GXP3jPA93
AZDEy6DDbo2Tp97FtMd3FlEFnOGkOrTCjXatp4YFCzRnn1kMg/0iOQ0KBs+omUjLgnRDy8xAqaek
wIFTTw4539afWbvo8fBpE5biNgs2TXggrcBbj4YRv5CBzbkWd2pjRAN0X+DfqyQGnDgTjtsurbke
7i7iUERShuMdm1S09BL9I2FxslBW/QPL50vnDMERfnnjD0iGshkOfjJaxCQ1vUL1FpOhLrRRL2yW
NWeWYAxdslw/pYljBwTIIKEOiubTbYms5SIJxHLUpI9obhViupkiQSNkzN107sUUmsMBG0K+8ANY
zHlenvMaJbpvdk/STm4+qKaL0/jWkYGE7zI5azMQV0X0xFyX4MGqi+5tOWH5TV2c43iWkrXQRDsQ
WoJYhVjHe9S3t85Ps+ci8tonvhHqo8byqbXTsYeR4DDdhKFQcOtPhBFFYAS9Ni3OfYmpFr0RHTx7
qrPus/zitVp+26HBxJORx/gSS7j5fUukKkiAfmfgdT2xdcGYqDsikXBA/wKq+50nVQKmDIfuG4Mp
KNeeUOFzq1BmOQ/uW1lyFeIJIqeMyK58l8xZzUFWeqvZBA9Y28QvpY/AyNQa4ituUSQbAZXQTlf2
FebE8LvK8gE6nWcwPas/PJtmZGE6VfUIO/k1h+6wp72bGEZSJLleesWWdklLpzjbDtU+QEIUV9C5
uyXNKqHz8OgHRGf8Qwxv6ppsUZyyw4wUO89spEKz8MvyylI5e4mrgPrfS6S409grecqzQr1PsevX
0bIK+rxYEsxCd1BFoxMtSahq299Z2zFRMeyBHYx2YhcEhuu1zkdedZBRMYvJagfWrKTBkrXVrJ0u
sn9jN/dY0rY2XnrZW9SFoW+/ALOz61WXuUOwGUnRLjej06O89SKnJYQex2aM1wB/bzDY4qUhhb7Y
NEZbvBZEDMxMKotqNY5TfmETl2+KEZ41sXky2EdVHoGYHxs1raYw1F+dxCqHsHDg14CjeWAUxfTj
B/3etQHy0tnQB6Zj3ZUjk/mCpVHkGZldodip0psxNeFv1/GufTm7vyaWQ2s7HKxlnesL3lfmkHmk
01XDruMlypQYeAn86WQVM1CR3GrE3bDtvNnMPsuOMq1ld3KIs/lT5HK4mr3DW9/TsQ17g+D1a50E
8iMKB2HuSU+OrzENLJqhcUBoq1Id6vXsFf2THPpwxpIWVt49kbpmqgOkzPkW0kAANXR+06ylhy1+
CaHFu3D+0r6mo+BDBGfJZEe1MinJQmsNJlI4wG5uNQMgil3yal9Dr6mNfdrKIPzdGrKjSTN4ehz4
GrQoaFhsEpninZJ8rrOw++eetM1t4lOa7ay+yT+JgB43KkkQk2Wtg1KvgHaHMKCLClbuUc/k1Ojv
kTKcDR+YfWwNs0YfBqpEpfaPHDjQH0eiU3vDhr6v2mm8dE8OrcJ+bIfuFyVvspxF/dgyN+kK0mwL
hTBELuUkNbwYpsXFPEDprOR8LqJYLmtbZkuzF9Nfj4vgltlebcOxatUrPDB5xWSHHwPuzH0eBv0O
PbxYe0YEAGwgzWfpww0+AbKB9MC++nfhlLBH4hxTiurIEpkgsS9ZvTtksoEhOinT00y9Kia/ON0Z
Abn9IH76hniYvmI5lQzNu+w7DlNRHZyiwhDfZE11b8eSJM60HP8y9TSJUnuUVyAEP4ti/A7KpjiS
f2Ih03RalI4aNIUPpWwRBVS7nNDmMnnkidtxy0i4HtTB9EkBq3Je2aGn6s14ipYaA/51mkZ7Fxqq
OIM/5BE2xsmCyNDmK2UhW7CpDM4Rb+U+c633dAztL2za1q8YcNwGn214H/tJPXk1+rXSY5dS5b4i
e3aCPTfHyd0lhmvPbuZG2W0jhk/dYYsmgR9xNOszvmS2WF0PRUFEQu94+t1bR9L1q0KYetVFp96x
QnPNRvCTV51RYqIOejQMUQVhhiPKfEI1I7BBFf27LpvkHtTheDbtsV8heyjOQolXTiT7/oBnHog0
iNCTtfSsdlK57AzFIwow9myWMi127Md4elZOgbeqO5iD694MoovIMICFWpk/40RQ1KKNGDpYTFsP
BAbBYhSOx3oxstZOAfMMjqZY8u7mqEIYxBEEB2rLMo//SJ5ItKt3jalIycE4T8ctKrWZObyWI4fu
WzL4M4k9+MoDvJuPwzFYkCdhv0StVSyVZFQzucIFSNNjS6C0ebx0SfpEVrn3TvJiCZtI8HoFQJk5
LYVi//LIQ7Mqe81g6RephYoyFL/8MtX1uAxaknu6CW9AkTnNjtfL3rGqdiASUcSnPIjPnT3rl0n7
3houB2BHhfVKdN1bmKbR37YYLY0ota9/vH60Hy7g4tdYzeI2cAQg5/Ose5+3/V90CuPfyivcXWYA
emDF9yJFV4Hs8MeTYfOakRr4EtjWJXY75zXy/DW3AkxUW6T7xPeQO6Jt1HaF4pCvAVIK/MRnVlHV
ynDQnwhDJIuHm/UljifcOen4e0rC794VDN2gyEETTZO7kqrActZUF+aW/bApa4oLv7FOgcalvZal
8o/eOKIirmQhNo8p7CP3rz5G3J+72s6BGvVuwzZ4ZBcwjpAATQk6KRFFeEyC+EOHYWgtkYi0b0mR
MnmWiXPn0UCOWMkEDK1SuyTgxACaypfUz+6JZA2DoZ9jb3ROEBLqF29tmjMkzT4TAIsrD7Ye7FPv
7ElPXKos3kLurVeTMIdvnnpC+ajQbnFBOkbroTgJB/6sDv1hB8sK1kfXyu+RncFOiQeZpwdEi087
L2+BkYQ3VkXD3WFGv48aH8F921MhVAmOFwdkFua0KCcsmVUCobLeh9n46uD6njwSd0TUZhKEf5h+
MI8NMyOxllxCOcuVYnDCn4KwNdBIUTbnJw2Bc9sm9b6weGcx08vkmbiZuTmhwlEbMPUToWoR1u88
iWLc0tjUeMpYVzVzdeNp8T/bFuj5ImxD8Vx3qmWcJ4nkUIYIAbyxPN55s+3urQfHNTGk2hlqjpel
iNuTUkTLvmVgpw7mHOCv0bVDkmrQrBvPxi/WtvUZRovjb2vWLeT3VGZuHQi1C2VEQT0EFSBLicWS
hWksV70N5ugwVyg3NmxIkIET/XhK7RilM0zAGmbErATx0ybTbNyCBFkM2zaPrPZvpjssf76Fumkx
TGkVXxUw4RafYOXc3QJV3goofQcYqaepMd8kVm99tdwpECcDbAOdOsvdPlp7GdDymbGVB+KlCEbH
uA8CdvK5I3Y6P8pMQMrEJo9foU7CrP3VTrY0ntGSpcGVVe4ADaGSsv09Sa9PkIFFhpF9zEbl46qw
NJBHlN3M5Uk97GvQgOG3V5pW8jcE4wXw0GIVw/s07xwq2EPnVHO2mErGGrKvspUymvkpt8d5aWqU
1xHD5RvzGCjfFtLCY1rn05PJO78LdVOH+8nPSE9piYAAhV4Ga6vK3I3foXrvI9Nbdab0by3i31wN
zBTR4YBZOsWsyv8yS6q/XDWJb8dwUpfhma0SwuqmkfBic/qZy8E6tNitv3tLtO5hyIoyvRB9EWAj
MfpYHsai4pmbGsf+KaOQEIkCY4KLMoqVjd8i5vQTglgyZ5j+qpB2aZQSAvk4ZbVYEAYw6DUimpQi
GQAnmBzBzGRhwKj4UxB/IfdJC1pwnXC//RUERO0NqpGdJ1t+L0kFPhxyt3pc7B6Mj3hlu7Y3brVL
z7chLMafFnqCjQtSx6h9YlLSvO6fZUqMzyolB8ciO5ZZLyLvPoVO/h7VDQRP1AlOmfygBA0ZsbEF
JQ7+3TAG+BuMadFy1s/UizFVogNIKWEX69ntWlaTkfxqW+LUdvSSkRNvtG67F2mXpogRG5oOCn5U
IwELgLADY8HHFEbFdgrG9N2t7Uav2rIj58t1/eGJAffQGPzrWYl7R9QtLJXgi7VC/5kXsxuDlPHR
GQiPmdK0slyftfO6mGQWvHNUpsl709CKmaYkDdIbp0fWPU1ksRt6z2LKkBsQuRdmCj2VDoQAwXbd
64IPJx7SOrmjKBKEU8el3xuXf3nokv8viLOfyz/5ra3//GnP3+X/BxJt19QKDfM/Pg5U5v+WLvJP
6R/n7/R7+v5Px66O0v/+X/9bkzx+tf0f1J3ZctxIlm1/pX4AeTG4O4DXCMQcZHAURb3AKErCPM/4
+l7IrM6UeCXRqs3a7F6zsnwpikQEAPfj5+y9dj29fHn51//51/7lc5G9RP86NOkLtMrvtdx//+5/
67mF+kPopGEivnalDbfgb86BkH84ShiE5do2tJFFtf1vPbeAjYAIw7RdiWzOkIvU+78F3dYfFjxR
sMKO6UrHdcR/Iuj+0ftquybgM+EsQSEmLw8Q2x/V3JObQJ3N9fpR+dVOEv7AEdkrG3Qceufxj+Hk
lbu4mC7ffZU/wRwYxo98hb/+MDEo6GEFG7ljvjHfKtcwq7a12scynDa1jUxCCAqhZKOlDZocA6no
ADFlmnsq9QoPU096c9EMRMdZco0WfjfkideI5ihGMqfC7FOM9YNcxX1u9nfLG5/GJBzq5WEATjgU
n41M7qYMtUHAdJPqqMDcTl6QItOB5tWmydRDPPVXrkJj5Uq8JyQtcFyGwDzurFjRHeKwgjjmQW91
6DGVjoxziD+Hotwxqr52KTYmMrqtQHYQiZyHIGOWVZfPpo5QV9BerFoPjOmXkJKBmJZbVY93veqo
AfrShQjuXA+p/RDBF19+ZdOCsB+4lEYbIHU7l8FlS85NP9wKU3koJrwRQrWWNKgHpDd22hF9ttea
SmzUnJxz3X+dyr4+EHiyz7X4C9PheAs5Xuzsofzo+v6mtOZPRAsikgy1cKuP2taccZ1xgtBFcTOK
nB6RVWtAENR1V/WMtuqELNDEs6lzUSIpz04bOkFkLovsbDjEhGP1EtG0SVXn/f55cXkVvvO9//m4
YDXQlZQOqBAatT8+pxUnyI5GWP2oOw0AKXkKZbN1q2nD6n07+R3LqyJzKo7orwen0E3BeObEUNvX
zBi9Nizvy5aYqAlN0Bw1H4N0/MAp3wN+tgs1uTf91otnBtDA62Qk9nZm3s5tuYt8rJEVBkxCPq6B
IN2QvfmBHEiG7dz2WJ0tWX9Exw0Z06dPO56qPF9rA8eq5e7MPMUFQ8q6J71lNDpaxMsDDuY8YihM
VkO/TlOKs3AphNJPNvIfzklnIgeIydRAqPYkZnScrQ2b3KmpfKaldiTQEnWe3CM5uHVVdpOZ9jlO
xwuHoEtZVfdu4HuoOE5Vgg0IkrPlmo99HWyNFjqgn93YvCZjKK4Ts97aYrzqg1dhCw+m+k1A+6oO
c4TRiVcZPCFEKFhphlu3O/KAnsPZP/7+vhr6T9YBE/kui59lCtBTb25sj4iFTqBqHpENPpTKfWC+
tXFSzLdd/bHW82VCM17oxG3KNr5qB1K36uKOQfUSD+vL8QIgf1cT4BI5nCQAJkIyRuZhXpUyRUJW
3ihfexBT50WpfS7n6tBZytNThnOaMZ7qqjpIeruCWRQYoMMk+3VrD6j02ieflbDxmd4gScl532J7
OkVJj6Kg2Pkky/uA8wEiffbD9Dz0Sqz0MPaqfPhQI0kuO4srGjcFOgQax17SEjFOt5YT6dYcOZTr
KPq7fl21hPOOy1df3vSYLCfZXTGuxPipeIeTjc0qxFBn3ZbNVWD1l8zqvBjORmaPJ5P2tBY229gY
rjLX3OUQi9ctKSsVahBeCa8o3Ouw+iBUf/GHcl9QKDn2asbLr432Sndea5OPYGpHbsIRSf++kcUN
wmYwHoU6lBYrP+FGv7/j1o8Ei7/eZCSaBipmEICGubzp31EXYvT1SkZl88h3fdW1LClIyINJrhuR
76tquoA23xM6egvQ/6a03Y0Wl7sWbJyGliHh4Sjz4lnEGWGMaBDDtNiXM00FC1yXAAKs0MgPybWT
dd5YdE+Ng/bLoiniR6/LWwJrdhew7NeqX/uTe4DRel277ur3H/Jnn9HS2dQdXZgW04AfP6NIzQrZ
4Nw+AsODmsXfHLDETjW97CVq+fd/zPjZ2mgJuSCTpJDoMH78a71WQ2Imi/pRQNiV8Fzsle1ZLcRE
bNCVfPTtAYKdPNc1zkQG1qDBoTcuubS2n29+fzHq7fsMMWn5wI7hGgyJCTv78WIsmQS2NfTD44BC
aAaVo9FtSpdNtcrVuXeg1ZRUGalAaSL2jCz2A+kBpZRbJEeennSeKtR13CLgpPnFen0MO/tchNXH
Mc9vYthFFSuq2eeHwu2uzL64kaZ7E8kad1Zw6iu50LQfM62/U4jhkGZ2T1kXX1va+KFOrXNNAyqI
gy9ZVu36QHrO1BGUKj2LUVXDrm2q8dLE/BFKoMzBSo7chKSURVvP4WXt+NMHg58Bo1s+B5l1KxYn
gpayzpvaA52u82iFJzimwzs3eXli/iErcbyjBBQOw39TNwyJze/Hr5U5l4AQy9dKC2APzpGIXv+v
W/e/UO3/0rD5/6IZ0/ltxt/NS/3y+jX9WR2P/fAfT6b5B7IjqmXdoM9sLdXqf7PKjD9Q3UgHrZAt
F1jZ3zW8Yf9hULPwCjiWIYXp4pT8dw1vyD8UoWzEcQnX4M3V/7O4vx8tmRpENBtktVJvinfNp5OU
+H1zlHV8HSfZ2vSzY7IIdwtBY9Y+9Jb2MbEBBMkOXClQdNcMvMgiz8pXJDlbQLlGf62V1v73qwBx
hd8/rn9f0RKL+P3iPsrWLAZ7ao5xSdYOFhCCv+kqInICW4Exnsgch+Aeintras8M0hw6hQ0Mvpns
29j8UDm0IUYxH43eeBE2gA0DkbpnN6Zckx6XbY08fWDwZm/Tllj1kZ77WhXxnWkHxZ0hMEHgezmm
XfQsrPkIZ/9hzuJrXrQPExaPlTnWwz5Pm2CPTlJuZqdoYdJwgfDQvkrHPwQZedtzcKMXxUOopw9U
ndd2hrouRHO8IvLhozUg/6s043Wo9Q9GN6pdnur3k6RxUfT8p2vVZZ6bd17/N7vmP1/o8kV/t1sa
bam0thr7oxun2qon1LMz+MwAt2mLYY4t8VDAEve6iJLcL89TGT8XuX0oApSkYiSGrGl2hRzMHZO3
fRaorzUz26z/1NnM6LTxpo2lhkQQ0oOTDxk0XqIUGZkRfRKb/aae0BIPc8/OK8Z0PVdTukqFeoBL
aax6u7+tKvvw+2fnzwLgn6Xun4/6xlisxlbvEw2F9uQvkQvhqc7pGNbWFV/yvu1zfYWKC5yA9O0n
3+L5nezhWURpvCESjXTfttoPKka/GdzTGdlJ13ztyFvekYtIayhIARiYCHPQl96GxAF2AcS2dy79
x83vn0t/szonhdsDatarY43ekxYzPbRjpJueS6KTbZk7mnp3Tr2lZ86e65LvqvQPinElgm4P1KtX
omrB8cjji7Uj9QYe2lXmGmfXaggNLu6Ccbj//aX+FCTGmiHflF8hRaJM7JB6rwMMEKFFQouRIGub
+o7D7hi81pLHxykeUiu+n2uQtn4Y6HtB3m5dlGdssGjuavudg8CPNcw/39yy7333fKuYF11KZksO
HrwuYtTa8WaN790Y2iXfbZ///Prlhn336/OQvJtAp7rF3HeuGFA2LZCPSs2tJ3tSAXs7Z2KuI2eq
hbGD24iLOcQykprZPVblbBXr4cUnZa1rSIEI0mRnSXAadho962lyj6VtX8T219/fm18s53L5EN9d
rI1Td5yKoj6O4HwxibhoKpIYzhbUjNS231lSjGV3+Nl79gYlh5a1ibKoAyFXoNekSqMFwvcT7HoT
l6pReHZdEhUOUwR6ye8/mbn87p/9zTc7lY8afMnUq46DOzOEcU6IstCPcOpdNYP6RiIM4slp1B6T
oMPeHe9jJbcjlm1Pq9uWB4MO54ipFz6G/jGuOO43df/ZLUgPQdVeg0J3sveu9Re34S2KTkliZ/zJ
KY/t0D+X0WSSxOMuM7JuXjkCgizM650K3Ee0WttQzuMaO+ATkWXGajHC0zcONpOOIb/TME0G1/T6
vYxENQJRGFOr0zBGr1Vk3g0Tqd7UHLpXEjvZZPrVO1/28nD/5Mt+y7WbnaYaUFhWRzodMO0Fhpkc
9CKWZR3Jrxxar0KeS7QfokkmayXwK0SyndQupdtcTTT4LUvdEqOGA6e7GwrK9cZ+ZaHd+xk2fyuo
9Hfezz+PKD+71Ddrfo6rbMp8tyLXDmGN1pnOmbbLsJqRhsOqm9Um4AiApqVbbPMjAD0juStUqV+k
ESjwcQ6R9z0qa8QjKzcjk1v6QI0wwVubNmmafUqyDv2YD5ZvPDL+/uQaMJeGJN2RlvGiN0ZIJQJM
KIJGTWd+OjkZrRYlxcNiPPn9/XjT8vx7EVrazt+/1z5SKqcQRnk0Y5SReXRSyj9myv2KzHdf5FB2
6o/crpOcra2o25Oeq21OFsQ7L7z6xcsn3iz5udPWncmTeWRIy3h4nrJ1n1H0KKJjbkpKChdFomfk
mUGYwPA5scRrqVXtOursgu0Kk4cSmOqdKfBSDu2QCL8QFU1UsTS6FeG/wVpkBsFEJW0YNAXMxEio
uS3LBPBosLaBE1hlzZEP+bzG8VPk4eDloSM3rgP4Ie/Ms4NRaOdqwT71zZfZ1ND6wBZfVyA7KQCp
phgRPxIkgkYTTTebEtCsSr8ranPY9mH9SfrA7SqJ8G5C7m4V2jVj+Ee6f0+hlTz3LOIAAYtzFlj7
Eq/COKh6W4Xi+fc32PzFiirebGK23gyO6iFw6yMFbRNUD00vKq/s8ex2lo6yJQRWatXYnQi9BfIz
5EQjsCh67MQJ8GuENm0iXtywpDwvBYx3Pwg3PliCeiA2qx4phH9/rX8uAj97497siH2BX6W3uv7o
i/C67hHoXFuwq4SVnpo6IHC+k0c52KY32sampi5wlsQEt+5JKYVkC3xsJCKjCOdvcV5fkvGZGfMV
NIVdVdIac6p9Cb11iLAwc7yvEXKnIuCz+kcfxm+aKI9QuU1SfPIdYnSQ0q8nu75LlH1CCr1TNDwn
39ho5m2qzqy9K007Z/2X0UQEojADhenm99/DL+/Zm82WbJwUsVlfHyXwl13bRXjo8wS8OzC0g+HU
4PycaCE4Mdgl3xf/GQu1Rth2Z8j5JdJqkHhYrUlAytNNg5jdsyoHz5EJTcwSodgTFjm/d7HLRf3s
pr3ZsjVc7HoQZO0xzpCsrgt3Qu2nYngCeehTKzuXIK0Gr1heQN3qyFUoYsCSLq5hhTgPRkSGmECG
0Y0Txd39QIDcep5FfeX2WKycvGjXRPIyEC4RrqnmnXrmTU/on4Xvza5P5i0gB+kWhGLqrTeLDrUo
UHqAFpGx7V1MUrTG2g1ZqCDARDFAYssdhGUS/HBQneM5urMr/1J2017CC6FLRM1MyADQ3o4+H4Yd
uYoYL62tLG43JICmTJLB9ZlmrFalnUHfSmxUwkb03LnBTVtkwdoMTMFAJEn2FjD+VaX15pqMqgCQ
R8bWrqNdKZkMr8hMupM+Rd9SNfpNWuC3bPY9sThOHd5Eg7EjriC74i06VH5w7Wj5BrkvDgq7C8tN
YOmA+xWmXH9KEt6jparXczLNe/XUJi1FtV0EzHG5TWZKBpU94AN959H+xdNivTmEG1WiOg6v5dFf
guPKksMEE+aSfS/zx3XfJtifgyoh17P7OgrytVqC3IgjJ3jCRSa6IUdRbjARPhmNPCazdUsqBsm/
YcXpxJKX0ezPgjHHlFvGO1vUr04l1ptjbjGUubDjMj0mifMU9u0njDhgNvUh8AoTlI2rnkzTfsrM
8AJVpt2lRc1KqTTiqkh0WVVmdNNkeBji6O73X+Ivr+hNZWKx5KI+yelkVEZ0Qcejs/ygmrvHkroI
CIcP9B3Be5aTZGokMLfF+QCHXTvWAp7SjgVGwpWgZ3RF5ly0I0wkeOe9eoPi+vu9+rNZ8N1Bwewn
FAGtXh6DcB544cGLSAslvpUSEUkRNR6wdaCjUJc24NiMKVNfKebNGzszGC2ko7iEXQHZbuhM+gmE
g5Y8iKt3vrlf7IaW/LHcIbk1csrO6I+5SA7mbOyGIvB0zbmyHSaqvOpON2+Z82GBCG/f+ZtLKfWT
BdJ6swNnZqYbZjoNR3SJKK+AgWUSg33knEIfp6nQd43rehWopWQkGST2HxuA4WY0VXRQ4Onjjbpx
wvZ/QrPmkP22I89Nl0OF5+SIfOnRilPsBy0grCIZb3zg2mhl6aPAMPuakaO2WPetsLgXnPqJO5rl
xmo19MNG8FpEAvtzHb8oR3uHJG4uX8nPvqpl1fju4eG5xDbILOXYhQAB6eEEn4Cth98MIAZHJLLN
3gyAVKNqhCoE0Z9uWNo0n3QJVDaiG4C4SN/3Tk9qVN9FR6rLAQyIIlfTSO9kb21mFT/bNge6XJ82
edW+Ix341Y696Ch+uPBUk3T+HFznVf8oWxc1UgwMqtUcRoLZs5G0n0gJA1gyiSNirxeb9RkDPmMO
2ZHzRgxis+BRRWdb24CUGYZgPP5hFX0Ncqrad57EZZH92df7Zs9TpTYjG8MbbwIYWrl6fGVUYwLk
O/9iYQClOA0uioMvrvnq7IgCuTzbHZoSrizj8lhhH2aHDavyURpRnHUk95Vmu/vz+v6jZv9DkfG/
t2qdH6CL/z91+k3Qhr/BLj7On78mUdO+5N+Ldf78R38JdWzrj6WTrmwBC0IKtbT//2ryS/kHwd+0
6QUzLesH8CISHvIEQdUYUBcZzdi8Tv9u8lv0/x1DuqhcLWJOdPs/avIv+80/zxPB9TapZTp/ypIW
V/hWANECGyA6BwQKAfEoNGkK70atGnaBPRFe0ZjmwxBY3c1339DNX7/++zSSHx/i5Y+yKwjb4A86
zCmsNw8zi5ZrxwLvl+oyNXsVgrTKmwGesZYZRHivUtdIrwib5CxO4Be5Fn2Yju9VBT8OE/66CroT
y9BYcL/st1cxEHjFyTXeV2F2iBZkrMmZKpjNYd2q7FNmzg+kwbz+/qMbhHH/X1+5bVq2qXj5kGAZ
+puNDCmONmmyKXaabIfHTjZnKBDWdNdLUc3cB2u8VQAL05OvavklKkrSsioaeGvb6DC8kQE6veIo
HsSnvi7NJ9hK5QBuarbU40gsFedfS5IzaiiZ1/tQxmZ6T8gzx2Fj7NMd5lUiKEB9kb2K8WeXWi7L
g9apG9uS11WTECbtG/poUiGR6HgC1deCuQMbmAsdqk05saQYqbtYjRi/HvLMtUhjGQc4w10ww1jO
QdHgUdbbAAB6aiaPyg3zr0mZUAjPtGMCwjZm5cgDRSHdSKVj/c9ImdeGRHqIxd2dCVOpdLsbdwif
8IPCoSGq6nYaMVsxW27v63GsDpNhlhd9TixqkFz/lmqcRaY+v3cwatwHKDz35AVSButG5/U4iFZk
tJvbec6Tnc28ATP7fFHVPEgv1Lpno6o/V77/UUstuRkytcB5cUxrNg43c0rstdNq34g5hqsdOIhH
cTpkwBGUkx8l9RHSYCxPWUQxEPIRFWEhX0tHyVc2tBIPxdjrd1h8njI7rvHBWKdRlginBo1tHhfG
iKo9jzD0d0RUZlcdoXgXeJ5L7m1f7YxKm77OVdk2AB+VgCrR9QaWXnS+6U03amTE6klrXuKul9+K
VBbg1FPU5yd+eLgwwZcGzfYJlh5sDvERNApeD0IxYvvo2t1gX0I65S6tgmTsQM7kmniuRwNzaYtE
tbozo3mogSTjmt2nSR987lytQT5X2c1EgINrHoGSThHiubwn3oAXzUEPMMGkmceh7PYyN+0rbSxo
6MioG7tTQBodGdBFd7dEEi+zuBkePICn8AA5tA2Iq9BdZMJmhDQudMiP3C0yWUlySw5yk2anRUoR
Mv3D2BNVvk3qynh1R7t7TIET6OjJNbcEP1o7xroceqmvDShPQ7AhvdrIr/zKUBdE4VNMT0fghVw5
WThLTzB07z93VUrZt7I6dHZdUqGdwosnAeUlLclegxzSzcTw8S5pRSk98rrzTzbrK3xvzhnaxtcw
NO0Yqk93ncKUcCCE0Cgf+laf0lOJ1LhfoxLEGw1ml6T6CuU64MfaQXzYN9ok1jGYT8A8bcw5DnYd
yd8mn/hhcLXcJR0Rzt46y1hZPOZlgXkQMUmlGGDcpLqPUCBMW5pi1raAhkHSBnZevLW0M7tjy0Ff
P+itlQFKT4lZ46CI+aDqYRkSzms5/sbRY1TMtOvbZF2jMJ2eccurBhVS4T4SeGil9+PsuilnEtN5
wKNAQhu8qHtG0mN1HeeA7DwL2wNfdBhJ0xvyOkqeeavbmEwSUwaEUVewVYmAZNiBan3p1ST4/+M8
dbDRxCblK7LqRt2je+ujL62l+Kd6No32kS3SqjdIYLoMig21bQ9vlfBp/KakbEyzmaI1c43+wa/N
6TUampJJXy20FM9+CuKMhiOQiWpq6wGHtQv5Nx2GE+bs8E6O2SC3mqJd6OGlmsKtxNPyijYfXTWK
R6vmm8T9sGrrqXucSF7GOR6bHWGTAFbYsuI5P9RgNyGhU2znJ95cyz8PUe0nGxmP853AZAfHOAvI
aYjq0IZNU/eYQBMJ43IzS9+kd+pq3VeXA0btYTcyLphrZL/TgP3NHqTJ+lXvRZfsinBwPxnI81+o
hSPnoQRBda0vhoaVXvrJDq1bdVulLYTzFiugvRl84X6kMqG14NMsM9ajTl7gaiJrHL+5r8Z9MmT5
7BlpUqn1ONnZqw1X6ZZkSFJrlO4CWi9zevMh0dAvaVqXLVp/SH1aErUYpnVCJmzb0R6kMZs3Wk7g
5AqGM1YenFvECFjxrK8sic4FVnqEAngc8KL3DbMPEZuhOiKKH+tdHcRjd5vWLBRXRgkg4ar2fTw4
ogyg8TVVBBnWVE10sachT3daZRfQuYgXSNaNsuIlgDkWyA/rsmNoG+fTTSLT8oLBNatIfilxQEkB
AHjBzCQQm0YeJC8cYKZ4kKetYkes4zCuWzlWw4bt2L+EsV6fObnUtHimiIB32H4cuLmQTyymxK1U
GnbtqIJbJzOdBnHdNh/R/B4q2tjzqkDHA1eibvOPpZMwY4BvWp1UXwMzkH1UPMSBBbXX9LX44A6d
vI7CXLvQC+jrPYSFiucC6lu9CwjsvWu7Ep3ByHqfWvrZNA3SkvS67J8Yp4/52qxLtLaMA7pHUAfa
Dc4q3BF10KqbDowDsYz4dvXdILIw9yrV6GIHTSQ2yerCKQAmDs4QsQdTB6PQohpKEtvsznrYxvoW
7ZxGwAscDHcnkrFuvL70USX7U/pFpmwfyEJnyKGSFQeen3CC6FBj1avB3+RNeBxLOfF/0psanMRc
pHaac028/XhH9nsEeNPBXLMdekTbW5GIdIb82RZgpEQF0iM16vqKdJh5xh9cOzjLKA2bQzOaPsWC
EMWXbtQJboy1adx3NXJmbzYqEsUIwHU3VdPZL2WCTtebmrnReMiNWb/u28j/2jm9np0w0I6O11QG
ul8FHbPaJvFC9KIyH74i3A7icwp1J9j3vYNY0ETfANciNFA7lFWANUvUsPUTNXzN+yrDadX1r60t
L2B2tBM4KgAqVul8ckmvNIkjaAVoJam1R720a1iiBLU3bt1uAcsAWDLa4+ATmG20jYGwrSJoQtnp
qK8bS7FP6tpyoEzDMj7PuEheHF7h1eBa3TczdP1jMoT5oRwK5G/wgY9EGCPVrFC2alprXGPRbAl3
z5jMgep71Nw0eQ4MnFMrNkXrVFaEl2LE65Mz01PjSxtm1RGwEcknbsX2jbpna7px9Mkupf4Yy/Ju
qB2TYLsEgTf9P2Q/Rn83u801VSrAjzI9+5b1ieDceJNmyxunlUjPk7bxuo4IkHgKCroSDfFUURvs
UnM6khqvk9kU2N6EUYEYFKJwQ72NTnZrxBtNASu2XToYESHACyT7Qm1UeAyK6i22hru6JTbUbljm
VBBhcnSvKtcePaBXR2nkqKEDWgtThTYvzffY5Pe9kCfRjYnXieGjYwmyEyLYU3nhA+alc8/BuYk3
1li7V9kwdVuDpsae5eFb5xbJTtr1pyZwyW2N/b1uux/06k9TfLwZjb64JH5D134Mj/yMf5yaunwN
zORjwZCTZJXc3CVTeMLdsa9R2jZudkvVXEDD1G99ZiLCRTyOUECPVgrA8yo04uM8EdVltvQL0dJE
Kzllm5aLYH4CZdBfGD9RFt+UBp4Hctu1K+6gD/rViInYswiTqohKxpg8kBwWm4ShRDWhg/D+tISm
qypmYrSYG85znN+6wGJDYFNheQI5or9mRe3u57w0v5lzFb+AD3eI7GtfIEa5t1ZpGKeRl2Prunly
NGV6m8RwofvGCZ/G2L7GOB6uCbvtX6C1Bo9N698HatLvRDusx8INd51wvcBYFmKjuMJAv2I7Qp2w
wBEtUsOQKURu8HWIfU/V5q7CKBt5XTkj341h4/L0gFbSr/V2+OxnULUc49rxYboVlv1SOMMFU/Wh
J5/eT/RyZwk3uXL1L8BHgV9An8m0cF8a3UNZK/Y513aP+BZoYouMTL4e9odDFmDOmY3xGg9fno3q
Y1vbH+LBMTYjOa+yxByvgNVsOjiI7EKkN3U85VN7AmwXEtCdWivk7tadwMl8wrhyCzbxzgolw3Jw
VMBzc+czUioKJjXZWMaqE48owVF1csb3cy5zPwcTpq2nIb7KQXxv3KQkekdnYBYkcjo0DD8OMqys
jdUHd6nWbzvagh7YsK3uGhnbcVIx9kyD4ShcDGxC3GkmoU4RwvBGdMGJVq/9Ok1Z+NEZ+uAhsGpF
GemmH6cc5Gho46DfDJMtrnF7gMkvayJHMmXcppqN78AHW9b51ryOYhKBHKPJd9o8WV/gwWAYjSit
9CByzl3O1E9zSb/x5+FD2mfzpnTL8ijnFLIMehRqpu62rDsshuH8oLsaAaVFZT/jBIfpX9MWKO3C
3uS9TQJCNh1FlXCgtFJ+Hkj3qSqreitFe0MggvutmMLsZS6R0FWDeOgs9rrBoZ3gs/R7cageapsJ
Vg/OkyUM5shskvrk6+24zq0IhHLif4hNaHl6FG3h5thyVeQDvV+FpRlgd6uesUlCMGL1PlkLsH8B
EBN25kZXgLyjrdZZu4EbsyZudWSuadElx76Cc7eCy4AJ0ggLnf5wblxI4GCdL5CimFBud5iVsD92
ImrWvoF6yZjm/GhMPgDaDL/li+0G7W0ckEeEIzdesVn6K2FpwUlMcbVtx/i0wHw9gg20B5+3GfhL
l8vPtj3eulHrvghZziHHTSDQ8TUUJadaR1TBvddV3cFQ+rEw0CQ2ddoeRlfX13pdySebmwzeUSPD
027zq1Aru4wIIqdZjVaAfJJQd6K2VLIGedQ+5DHWhRwD/whue10bCbLRnlJgnv3kDt8xVHWm96qo
nKcaEodY9fQSLpYFxjDTJ3c9LWKoTPPzE6qpJ3SK7TfsiFQrSadvcIswDgvb4WwVlrlKqqi5yiL1
2ikWyr4gaqNlEqdbu7mMt2PKMXGFYckldHcuj5EszGOa87ACiJ9mT8+rDC0d/B+yM3q4Kvch0JSG
0XrpWCPja92xIOD6PmbPFXn2jQIi0AduBEFkDsW047BWkztkBLXSNnqNJpCoVxO6OUGFlWwQMviu
rIL1kE2KgdmMi70hASf9U9aDVKf67Lh+16vVpKVSBBBY2lBthDar0tnqyLd1dvKmGEJi0tqAbPNX
Y8B5eyOa6hGEVdNvIjOSwIvjmZ+Ccg5SEr+yvvDXb93SoBBNU7cBcO3qUdETVTbGZla/JAQjyXw/
IhFUxNelXe1QHRH7FGXbUiHGH3fww1Dz73plZWDlsObCbyBorQmi9DiqCWNzB6a518mf5Mg4Whry
Ard2rmJzQA1fGGnxKWgIH/QrYW6tEBD9yklrBwx/bHgVbDqsGUFDymy9Q2Lzyo6LcjGN63vGzQTJ
Fa5lbESkTYudaMDVnDG5c4tvRcmMIEv5Thu7eoR+g6hDMoRUBZZ27GqVTnif5s9rUQlOszNmcxf6
NssLyASfe/g8OgZILHRj1B4kYOqy6va1ldLWX2SD/RoCSYWCSv8IzSE78ipCjAsT+zayMu1qAEMJ
thDVUjGQWIj01cHWouvoWSVpR26rTvUsonY/Vzrv0wS/akzZR1rV3kZdQxS53YzlkzPHxbz22zrA
Az0KtfHLioPTAmW6uPmUPBuaH69bXxFqLmxir+oKBjXiGOA8HkBxntegCePU0+hhgl4KBO2JCaxR
5s3S1kZ0WbT514ZbmochZJOVkRn0Xgn44ikk4BygkEzCo8mt9eIWdK5wIpfT9JA+6kgP4YLV4+IY
Ux7CnuuxYebWdvXXKlOg6cxmLXHoi0y0eJ6cTThCf7NyAgkdHy0SZLP5VsyDvy/Qflxyv24ftVBf
a3UqUCDN4XVicORYUat+M7QpSBDrEW0HNcE4a5p2F0WWtdMQxXuoI9PtkIZXg5Np29oAAWXoMDnB
Zuzcnrp2VcC78qJO0tzSkIhjhSNOQIdxvg70ZrqvrFG9aBrwgQnK5IExOfLlIUCTqbTu2ETmU2m5
5cHosNDQmH1U2Xw1yQa8RzebNVa86tYaEJLLbrbO+tx/a/MO11QbFIfWJuwlaZzmIMS0j3NjvC2G
wFlHvOqXEB/jARC3yXm8nNqNVhQctPHYaFddg/PbG+hq3PgDUXnrnKfiiX6Nv7EMvdprWY45DLyg
p8U28Fhh+w8UijE8w4iH3tSKm6o375TQF9hnkt1CgwTZEPrjMfU1Q9uSjSE9qUhs0wIFeNYC1mJj
7V85cdryPGt9gH5eC8FmhmWJX7DHf2eWgsxF4cKYFBiLdwPcu3OQNNomC2J5X5op6CO9ifl8fQ3M
IC/Q+4V1/6xLu/wwo7TZydhdbPYGzbyNHJKr/+LuzJbjRrJs+yv3Ay7SMDim1wBiQASDDJIhkuIL
TBRFzPOMr+8FpTJTYoukVZq12b390NVVmSbF5HD3c87eaxeSqZ+yjstwbffVLYZl4hEmyYZIhTqJ
FocC24seHelAZbwVIemX8QC+D1DUujSI2Lbb9qmTQfoPtG93cVdQGUjZ7OqjPzgK9eFzTH1xiLsg
dztZD7etTP2B8RnqY+unG8me2fyTqbunXNcTa4UeQzdiZ6LRS4J0njckQiWKUT9EY6jxxPgwNM2y
uZyory9s3v+Zxsa4RkgsP7YGbUpHh0mo54lNCFrXUiBVCNyDEcpWHobVWmrDcafQm+4HBSOfvrgg
wPRLd5Ocz3y7ZgHpQKocE5HMthkrtLI+cJtWiO5T21D5YhdSntW5fgkaK9vRP851Ugay/ha0yc0k
B7VD+ALUrcnsAOXNmje0cPtjg6tEPvj0+KZgE6G5WsexeGAEARxqBhBfT0JsFHoC3OI4ga3IN7dV
0asXWdPOO3+0LFfNWxVPcl54dSqPm8zUu6sxAH2jWamypWtn34Gkii7NWv/Wwa47aZEgH8BQuIaE
KE9LYq42qSbVl6A5ISPLzbw283JEPy8HO5WZ0fXgtw9jXG/VVHIJJ0CATHK4CK0lZK4fXD+vPdYW
kaxNmnsdulEFTjAXmFU9TPWGmsen6il5vJkNVzftAveswbCuR1CFO9LBCNeb28+ZWo+enVnhBQ1T
y03LUMN+mZQnuYPbPVd4sFdhZSYb4O8rG61/4uhLPPmQmAQJWl2tPRmqLm2zWoGlXxTagpizi+aZ
PtT8NUl0Y1+bvUL6VDpx71FLpwmbbu0bhnQVF1LvSamUXMr0rjJIf214pgeQb1RmD84clrpX191F
pmTZgaYjMZ2Z2EUtzEBEY8faUGwoy+HODIl5bIHhn2I/Cnf55Af3FveNeF0D5kSwNCtlvxoNw8Sj
XKHJmFK202Lqo+1YNV7GPlqN6u0wEFAAi+QTQkBzA2q0/Tyo4+XUyd0u6bC35jlTCaFfj/LAikZz
XGlOB/D4GCp++VSpeQgGxlBC3dFytUlQQdkxBlpZfqR90MD+pU5Mt1xCyh1df9ODSy3BjrczqLPc
1ZWDTHt4j5EmDzzdDBT1IYFqiXilAE5TBs9cLKYvnW5zZsnL3MnWVRLKWmOdduN9H+P6bscLOiCN
wyASkF8elxeFpmPk1UWzyhqdi/CkFfQjxzSVr8KCa/DGtEMUGYhut4laKU4j+fBXVflJDcDakaZl
fpu0rOEsLkaXjmZ+WcmBeiZTQOzNzqd2irUoBvAr6dd+Q1BDAnRmhYkITUDfA7SduQs4aYYHHq35
bamX4Jw1LSa6vFRLls2sXBf62K4bU+IAhiivbTMgA7xJ0cY3QoIB6QbRYGNSjdsdYC/sNvbAkGtU
aJGm303yUlrcK5xvOI55GlcZvFBks6FGeGkfrFtFkDHaauGZ5gupoNzhnEHS/ENE8ovTZGFx78ts
74yY7P2UqurNlMv6zdIuuqa5oyMYbqr9pKekXKa50e1Mwj62qWWL655T7VzwuQn8reNkx3W1dO3S
LKl+4/GG0L3HxsiTz4alLrz1prdSSDfL15LVk/I4Q4WgUQyqOlrxjihWWn16bPt6vlcSYi2UvlQa
Lo119nUyIqZxvWWxPihOrbljkBM32o4KG4wkEj+xx4suXZCNgo5bEf1FAmP73gdfDKkul125IA1g
ZcRJf26RFG/tuIkdn/7ljrVok8I9ECxNlhLJ3xPu9KlZAxOcgi96RG4G3DNJmuDK5FFlU2ckBg2m
VcjxxEcnLaBsaXYWZLMQaZUM98AZRjJNaAX6Dual8KUbW4obh9s0jTdLttrDKFui32RamYCpQmys
HDKYfKu4g34x2bXNJIIJm5EfWIhZvu6UurylCT/vUrvzaQPpYhPUmhmTIWOmlxPs6ketVAmK4Pxl
Zxq1Sr2qEvmJYZwJtdwCrWWPtYppv+P6j2GQ/rqZ1NpnrD7h3SDVwCMZxKigHmKFZFrZ7PcBd5rW
L0ixbcux/WbldijfJLQbXZqX87lOsDQN8dJYB+uBs0De2kV1ixCehULQRTOFl3G/1FP2TdkxyPRj
2w3nHLyE+WjXX2YyAfHSQxcMQQ/hFW9jrD8CYbrkpBhb9mSZrHRgo2U+0/5l8ru1aIbS1ov3A6MI
nDD+xRQzj4amQc3bQRvg7pWqumuI8LpWq2kTy1OxMWZCXrsC46yxjHYKRPpxftIlcmih9tGECS8D
Ar+6cWab7EZt13fqzTgyDKtq1ElSN5MQVhsro4k/Z7St3MTgqIh0baUv6bN0KrCKz+sgCw8Ql7vN
YKf8e/7PLulxM1z2sD2uhKRso9Cm9pBQNmWRTyBFEpq32AqDdRyOVzKByQiSc8fmGXF7gqPEUF5G
IF17NJ0cNs2Ljft4ppJwVG7z1xKz47rvPFWPj2lP/MZErvxghQ6stGRXT7J5CgbrQIRj7/pq+VmR
0yeNuEsdirDSG5fQXSvXCswXoFNoxIUlbpIoC66zST6W2fg1DcgGKdlJi4Fvu9TMbVZ287qC5OJa
EWi/lKNpPdMjIz+XirdVjOgQwZJxqNwD7u7honTrwmNghxVuZfKp4IqWruZX6SbrRjeYuwta1aRz
gbv9Ouv03RPpmOC4y0AUrOqaGyyZD8RocaFHLkryjVrUJVDw5p7vZzf14UGptXsNzXroCFGZh5ot
ZMuNj/jcktFTPI7REYTucM+DQJQ5sFDMPj0rdBYjw43WAOtuV7pYIh5HHsXUCniUJ+2K+lWp6TlP
dBrp0eIfL1WTgA0zIchWcLGh4avYRJwUMfqKHEuB0vlfpDJT10t/gvQb7I2i016W/cvpSIv76jN+
qYlak0D2ov0yilMYh3V7hF9tjrQVaUx5tRgo7IZKNcSVmU4F17c6AhmXyPbE5a4zyAU0bTYvUkiL
KLhgQBRlDgFq8kvHfrr6v20mj4RMdNEuLLlIfVbVvN/4etWWD+9rU9RfZY4oYix7IQkhIzRsnr7v
ypWfNHwgme26kMNgp7V2eJ2KtL0ZYMFVlMgGbZLRykHUKErPN15PNHvXlC5z42St7X/Ou0K9Qr0g
gFpLaKa3Iwbl4SZnTN44SDLkdtUGEZyFWiPgcd1nA05R3c5J2/Axd1xoRs5fQngQX63WoxcJ/FpZ
l/z66p8auv9Io/amAO0Xmdr/b/gphWzfd8VqV/B9iv7/LKV6V4KbWrfkIrbdD5v6zwK2H3/VX6wp
6w+LKhK7+Q9u1F8SNgUKlaXbwsDxycMCmOFvn/oiYdN1CiS0bYJ0YQMV2F+sKfGHYLkzcidF5vtK
+09YU4b1qwOJvwbtGm/AlGXZsgAWvlKml/CX6oIgsU+1rjwTJSQx5K1ZdXFIFTrbwFuN+GWBKnJl
My/B58xktmcXrUwvl6iRYxdO4nkQVbBEyC5MnValWlGr6wb47CVhf6NnjnV74y9SFMor/UqOM/0q
pREIOj+7aIiWw7wJuG0m3YyoEXs6dLP/NZW1a7OMQ0iw1QOhugl1wKJmkoPnSaEqHyXfWhHqdJth
vKC2/qz0GgYnEe2YdNNyzxdQjzmTzQISIkjjp65IH4l9IpITwwWtZetcF2bDI4liXU+Zxvspw/aC
5EZKm/iRTvKdWgWfFoxVEdBlNkvLUzPpS6iYnujSl84vEP3J4pLMzA15erXHbbommam5n+qSZJm6
VB6yKnmKFOvcTGLHTietZJUXHxuOGyHt5c6U1lpeMqnJw0PYNYVLAAzi6KqWXSW2MNgj3d7KLV27
LuTdxQq3tnGU7/yAt5lmpMUbUNEVCXNPrvFlVXn6wuFGLJYt3xFLOG0n3OYU/Eq7poho14OIn02p
WS7LfG4ZacAViFfiEnA7uLWen5qZ2nBqiXWQiaF7xjUh0zjLu53oG/9xKHX/AdVcuOnkHvp3n4an
Pi2FS4iEWyolPNkxHQg4Z+OifyX2djvXnl0tHEuQmmskf0S6R7y+OcvlE5xb5aErWQGRGdB1nNNy
U+Elcw05epZScW2b0l4Z+NCImKDyFOFLLoUvDFRfkBKoTq8RXzYxhE6WxibB1w2dqM735HGSdlEv
jSDtSaNobdzSwVDemMzrVk2p6DjCuYQQJEls4yy40I98fJ4FJIJ9f2xTbE5hngt0fD33aXW6661Q
EHuIsJkuZ+3F7ZTs2dKTTd5E2n1KW28Jh3v0A7/ZzvJwxz4+OWbTE4WgmNeNwBYT+Lq2DWTjksMQ
xUIpqq+5BNGrtGqivkpxHXY0ZGVTuU6K+JmS4S6ueN9JWczHcpBGkvfwErUtqyggAM7RuDwyZlPX
XSpFO5NgCIIKi1New8dFFsd4YeBXFBo3VBuXPsmw/tmv4idpLm/zjl+/iPkOkrKxidbjO89LIEao
Lq8lLnEE7iwEwyo8DEv9P/TH3kgvlAgvMjLAktKYJ4mREv5Z7OsreiFcNhdqk1qQK1CwdHWF9Qj3
Mbigo+DZOW5OqchPFbkF1xz3lzTjUFxP5YM0qsSF9xBctELfEYt4K6NN2Y1z8UikzR1q2nQ1yeqd
37JOELAgv8+s1qX0v4DkKTZRgBSTPB6WnVhMRg1CISWyGtgviblGIuyfy5b9Ja4Y+gk8jqlUryPB
Z6/l7hhY6cVc8n6Bbp4btTwVPeuJ8/2ymvlMMpRU/OdU5Q35yzslaAfXVBFkFHr8wiTnCAq+AdhE
1iVtg96JKePROkEvReHpP37f/wpAdlgs4YPSBsKyj/FilfrznWRMqiNTU6x1fiTHqEg+VBR+Y9LJ
bQfBjY4WMXpqVHEtS0SsqBZ9+jzLwd3PTOdlMpC4C2rMTiS5AX+XLhmn/CJFrYysKPKoS4jffCUF
GS5UhW3qzS0scCIB05VZ1Q+5Uj8g/ZQxSLHlTzZBQEDsbzGbVyttFM1NsvyQCx8XlZq6lqLMctlT
7yj46GI21hm2v0am4fJ85vVDF3JSlP4XYYQvEEth7S7cQJP21vr7351rzM7lWff6zjz7uBjWiEYS
l5SXp6lfEONF1rhNAOtqSKtyQ4IUCMJB2+bhdOdH8YvaEIY7+7Kyt/vhWCkSQYKUGdThyMEKkF/V
lFxUEIm5E2qXdjMcNd8f13PNsWSJ+BEC6UPdZeq+tTCGy9J8VzbkFpU9C1HVrcnRhg7dTG4Ydr3J
kUtUIOiJ3HLIQceX1yWsNZlIi6FXyTXsLVyaGLEGnjs5KG/hqTxWUvwprvyOvYC1wJWQG3LHTytI
LVopA1uRPjPQS1LjUgmCdIfmsiXgpDTXahsT8i7xW6ocB2PXPOAeTPaDEj+XCkPwqoPCMnTS5AyG
qu1TVFA7bHMjhl1LOSPwQwM5IIRsia4btMTe6qlkeyYANtITaHE0Jb+tb5wRbWcL1Z3vWGK9NLhM
ZoS/84IX1JPHkbflkOtquWSqPQUTfzRQ84u4mu6k1rjsi6raAiExd6QM9ChA+UHboH7I5tRmhM03
0VrSN0DaiZsS35Lb6SPr4CEfWdSmMM92Zn/1pfAZkib5ECpcZmQjKNym2b/xx/yUJtNdkJYPfjNR
6NLwPJI816/0BjWYbUjfOGka0i2iF0mWQFhntO/SLHtk3rPHM0/sThg8S8Hy1RcGO1AZUizlqkTu
UvOAnjaGTs97VPia+wmMoGROdyPlHF2IvlgXY0YVmVBq5UpwMOQQpPGEkr8W8KZ0PXlOx+AFA+WG
EcZz0rHLlEXY7SDCk9ZeMpLTQt6dNXDWDZS2K+Rc41bg719jcpJ4PvlhObAWccgg3KwY+JKk+MWO
eNpqid9OGTgDI+pqiqfoCVDQniB6HSKJdO6W1F7EP9Zq1pcvBG3nivSLcKWUiPho14DmZzfIJ+LH
ZRK9VkO9fINhj5YEJxDrG3xO7Qjdn451r4g7BSXUCo0bTeYB3CdhMdGTrnEKtFJ6KlFK4O8mVkLj
owOnz1cLrCuBUIFFitcvgSuTxOSfmbVctxHJIvZcl7QWeTDmytS2NcEjl0ELPbxOw/AqtfNxv+yU
TteMd1Fu+V/qnuEfUqyH5X4H/aIBWj7k23hWkjXtZrpaiLqpMtlyVNpMGzOiUV807LMMNKDlcRFc
Y9O8WDyGsLuZxPXFY1ZE3YZ787YdiB3o8+A5ShqWH9tVkrD7y2jS11XAzZEEz2KnT0Z9lAvMR1NV
q+uQ0PKtpLFDxj3/oZYsTean6SoW7N1Sj/VnQEm+QhV9LcfmRoMWfxGZPDXIxUgj8yeHIMxTP/D+
JhlUWmjQAIdmz2HQsEdGIV+3rEVPdca2k2YcvGOrSzSf+ZMW8VUOojJCWszwtpfIa5xqFiqQn95R
l/PF0ILnokweg8GenH65Yoeow46tFpGcZsCHDHM7ookH6AyH3RlrCtdpg9S8cVa8oEb2giZ2fkLj
S2dNm6SnANmPK0o0no3Eg576YvS+b4YRk4V14Kv7LNSZ2vXDmmHR5HDpuUO/2O6Gkdxw29eSNcB0
jl09tTdoEHVHFcp0CHLOt2VjCYaFHj8G0zIrAJfOfZlG/CJlNYQbqWOBWJeTKI5HvsaEbrccErn7
vS7/HyhY3yxr/x8kqMEGpgNAqQY6+g1Wsgs6sqBMPX9JvjVcjr/8XKH+/ed/1Kia8odlaopNMapa
f5qpfrDUln9jCKBpkO40wMZYFn/wkPFSqQsgGajg3+XrPzYrRuQG8QiKrOqLO+s/qVGVxf74j8/K
RD6ok7+D3wk5tKajz+ff/9RawdBA3JeeFtdB9hKLTyOY3zpZQN8m8oB8jciY0x+0YlqvlgxnZuYf
OQd/xbb893fwyucYcvXU7Jp3UKHJSGckPoAiCpiiw3Hy9DpxrYqhyGNmtNifGElIz/9Tq/j8v8tA
qC1sv/eW+W1Zf2nT6XewwB9/9scSV0B+L/BP2WDF/tlR+QcXyBpWDTDgwhb4wv9e4oryBw8EC46z
DmCgvJC5fixx4w9NxZeIkZh7uFCJof2PlviyhP9Z4tKfuEBLaK/8bGQuaz19O1DUNUSG/KsPSDqD
j5MrylaCDSrKYm8PVx1i2Z++pd/YCH9tV/7zgosF+adnKSto8agNdvRZJjG0xy+GbntlzdEd06qn
91/j93QdPtUroIkcKAORQcHkJbCKZuGKvHUH3XCDAL7C+OQzJuoj9VATFTozdWsRnAoyez549V+3
jX8+4vLPf/qIqZEpUyQSyZPjYVtk3LJ8iZpoXhGY45oUs4JyABkc5aQD55essd0Hr7xsB7/7NV9t
ExohTXZeSYjeLLG1im0Lt0Rn3h0E9LTk/jTQkjcX3go6BlDFH+1Sby2iV/tjQvOt0q2q8Ahds6+6
y/SqvQ+pY+6KE5XN+5/tV+Pn31/q6zYh4eRq28yF7+W95paIjhWbqKn6is6Y2xVMsihr3n+lt1bP
awx9NA2yXQ3j6A2GtUW5TY1LqeGrBCZHp5Q5E+OlLQiaQ5efYSy4WVavP3jpN35AdbGf/rR0jFka
w1kZWk8g3OjlUzsgzQErEy0yJhSzZcM3Kg6oNd2Qff79V/3V2fvPV7s8qj+9qGWPEtPYufUSOCnl
YLuaPG6lXmxtHhmStOBWQEGBL/v+yy376O9Wqfpqz+H2OllVa1le+VDeRt8kxpajQxfRv6+PZGGR
Hv8vX+jVXpP4NYntiVZ5toRnTztnCnXEZH9fPjM7GqGOFTN4JdY+yR9ucMrv+Zy0tF/tPvrgS9Pg
16jMEF040Z3ykB+L8BjeRpW1CU/Ap/dDZyJ4cZgrfiU+hg7CZX7sm914gDP41Y8PMMi4/TI1v9QB
LN3FjEe/9BfSSlqxVwbasfpSXBY3abfW3GRNSIN+lNa2A8Kaf3wdx157tErlPq1oh99Ta66+wlRV
3Xh0rWbXavtGOLZK7+Zze9PfNNYRsY5TXFgMc7eNB2Zip3vSwZ+8cTO6wtH8zbSt98W6lTfCnbx8
hyjGb76SqnXZ7KJs3+7qS/vG4G9MiTYez9mNtOmuqlNlYoy9Fv5TfK9dBFur31a74FDsYkyd6xnK
6nN6TfQnaXf9kxBsGJfEZ0fuuK23uEbjQ7dr/uXOqKq/rnG4CzYp9xOeS5uaql3m47QsWx+taB+f
zMIixUBzs55gLv47XZaP1uCyqH+zJX+nH/70cEnIUbECySoh9zy+MnY7xabPjZpVfQwRRRW9T6P6
MVKUlc+20rflKYvU7US/drnJvf8kmG89cq93aECqzaz2vmcJDAPkmGe2002WOzC8b9BkI+5Fkpre
p4N8wIehrTFu7OdQd6SmcXXh4/gsFTQEuYqQBj2vUKHfUhcvvflpIEQ26G2viqqbOHLrgAl0RxNk
j8si2mQiIpChdjkTOyCD6ZVEriTNH9pAaqtcZEPX0AJAHtz08aq2cI0F9+YUsdimT3GgeIxP8XRq
CNL7bvrMnPuqGfGWLbLXNBCnUdGPxJu76COrjYat26qwXFJBm2Z2GZJEL8WZmzGzLcJmF0AvWnVK
hucnqcgshKRCE/MyZ/ppk47elk8BucAf0UneOkiUV6OtWGh2Krixez7ZYdWDbQdPliS7Y9SdzJJv
cF63Rkmy3NECnlDzi7MPf3CIvbGnK8sx+tOy63D+9MBkfE/xq6cQKFNuaVCeuQL4SG4D0GosxbbW
PtrTfy1U/j5DvmOJfno9UZNGbhD161X5lo+mLwoFFvlyaqLDuwkh3TTRTVhNbO8BgrN/Ry61xHdW
008vPGujmo2B5HuYO0550q1ykgnTVHNDeoh2jAlqPvQ6Dq2b9x+lN3/UV6eX0LK+IeEj3uPXs+19
2tSfkI7ulh91sX2jmOjr9KQrnNSGepiDve29/8pv3ICUV6fZJOVd0pRGvO8t+4Asn/57f2hsiZvA
dCj538s16P2X+j0Plm/11RFWyENqMYRSvWKST6EPt1s/L7ONLmg+IdvhZoSFsiV+7UP43qti+58V
9GqHHuemzukAKF7vtweJRGJ/uLFQWWQhqX641CJ2Q38yr3yutjpvJZnMjzZp1Vpe5De79Peryk+r
SDSToaURV74RutFg73zmgBaHQ1yAHFNG22c0JN+JlC0qSdqLPEwOWWpfAeOFPXGJIOowp4OXVv7n
UisuNBVdKVhgYtkxLjhSy0h4Q8BEou2rZlMUh2lmK9oSzirx6ykbqQVn2vWrSd1NlCQqNwNLYpdF
PcimFfLL+rgBR3SDWNI4uJ0QyOBwo82HoXwStEu5JIbbvt/WtpdbO2Z2o7mb6505bmTiRnbsilIE
sBOcJgMs/zAlD5p6OWQHXzzo4qZTz/Z4X4qXVtxl+a3SbxNt25svfYsl0+sbT8YFpmyzZCdnW2Vc
3nQTbupxq/Q7qd+FgRfoWNhoRG+wp6wIWC19hYlaqZLtMFGI9GTgmbm0izXtKqm7M7ob/D8xH2tm
DJEc7JIIFlvbGVO1DtTR0aJ+k3QY/5C699XlOCXeHGu3Rt1uu8mD+3kprHuIKX2Rb0lL26UI+5b5
QluKQ5zqm9COtqE1PisBXX9rurVTmn6NZr1IuXIzNdYn0V4qBfPy1DijZcaXl31FNHMwoxFgPPS0
hky+xliHae0GmWD8lmDGkNbK1HwdJGtjc8vJCKAs4/zLLC8Miii8jixm3fPEniM+ZWm8naucicQS
EN1gLostGUt2co4r05ti5v3fcBmsRFOsmuqx8V+iYFejBrXdtJ8ADWrDMewsTJ3YGAqCp9IcTsRg
7KqAoo7Z3AgHBlH8ftBUL5DKNbyb04Q71WKC2pcD85/Ftr3HInOwSvITw3qXt+MaH5BrV/ifQmcO
OG5Cddc3xW065lcxkUgINbmeyB54D0zUW3+slq/mipry3Cb3WjIFqxn5ESMlxnB9fJNkw1eSVxyA
chsMWp4pOi8tm6ORyuspJoRVmCiWI+ubUMfbrjxWYnAKRAFAz5CyAYE99tNOlaP9EKB1G8Wxm4zb
ITCfLDpcMynGiUwwb5puJl2/QCFuTKcqwSBU6de9PFyoFkFZs+ENcrfV6VdombKT/AJUgIqcwNoZ
4QntHA4A/WDh3o+7BDjJZ6n0eX7H6zAQhAXjcIoZTYsk+kLzHasQHQGMX5r8wM66Sujw5dEJId1H
5+RbG82ri5iCmFQUatd51eTNzUj2ec8QhnFwaGH7oNx8yWIf6xBXKmOG5bd6f0P/Dqr+zQYnv7qK
kLQ4C7PRes/SGGAE/jFoecCzflPEMjwxnfWcOji6Vx052Ej8iuwW1Z4bcOGTjdtqYmnhZ4GN4ZaQ
6+QSa2HbuWaOSSurnGJxeHCDVJA7a7ObWrGTmAkj5zPx17LMbec5GlQkp/pmUARnJHQzS9ois3cI
OCKprFl3KlYR+zroGf7cJCbyfryN5jkbZuf9r+CVUO7vA4Z8jV+uRHPYz2grggSwHrOV/OCn+1Q9
5/JnThiko/HKGjsmSCQqBCMojVPD+NvmziqjLZan62704HeOQ7zKDQKn2si1Ve2Cm9tlVhnr6zAJ
Pjh87TdaZIsq7Oe7Gx3CcBZEd3vZpHkhh7ApYdUKhi0j7lbcyPZlPWNyZuqSqOhqlQsrh/qQtxck
lm2Q5jl1BLq7PEXqEUXmwCJTDylBBFXJ1xwuxF2n6yBekH5AICvCpKp0qtTfNvjgiIR2x9hwGrty
goQEbD/HfFA4i5Bk1pEnoQHNIZODUDB09BnsGFVxzoJ1ZM9OppFJqX1Ns5elBMD+6ERtuG5A3REA
hBcWKJHAWFHLjs8+VbZfpOFRCQZnUC8I+2H6PF232oRTFFxrfZ20Xhp6anwlkGeQX0f7jFUojQ6q
0YvifiRDuFCtjcWMO4orpxrwnsbNJuevr1WdUCWy9jLDsdvPpGmvMvMsOL3F+GSy6XZz/cGy0pdf
5XdP1qvuiWTmgZY0CnUzIAtlWwDN3aaqcZrgYODBWjWJp7e3XXwXYBmpxs9VeK1nPdHUlNJGt547
OMJtc8bKvbHSQxy4JA2jfvteZCGsnm71CvUmsoAAmIYGlKZLyBXVOuQS/jZO6is7YT6O7Zmtb5UZ
qpfpPkqN3sWc4+LUcxY/wICZOYftU/XzDuu1A0qf2SfBMLa5w2nhxhnnqp6v56pYxxHwIsYLaACx
VX2Uh2G+USG8JqcJv1ZKq/FrT08/+xA1ANYcObwPcj+vRNDuoAhdVpF9rXbiuZSicydvQ1M+qvxw
SZBeajXOLKO6VmpPsMzjSbqajQIta/KpCcW9mjWeQQoqKgUkbASF21iD8qWI7gNqks9GU18MwXiw
JNLvVHLZ0i/dou3mLJ2DBNWJtLVi/MmsxgmSi5RWV+VgeAFUobCqnarrdsr0KJDaICAmQbpYG+14
LM3Om6ISF5C/zTK0E/z/SjbWyIC3cti58V01AE9eKubi1o/LVV8vMomVYUZrXDPbBJX4WJN+43+0
eXyve363HF9VCQXOdsQncbjHxOhads09vbkGl0LTsj9MLZnT/OPU2mJKc6vG/gSyDn3ZuEqV9lRN
Np7oj5oO32cIv3srr4qIeep9SF2K5Fkxc21kYQd5umqmQqGdiagpmbsnjLsXqTmcuX572nzbekFi
HdDksf9KCMHb6xoMJuYrVcjONN1P6acZ4UFo0FYYsqesmz3a+nvVXi3CdE+32puZcMW9htxDtXeD
7rXJB4zUt+o++VV9YpbErAGCMkA7C3pj4YNGR4ugy1ZB6u72sXHI2+BOlbVDMR4MjVDyFrXC+2fX
my/+qrGPERBBWd0zpqEhDDwPnaV1INv8Sya6Q1ipCC/6A/4YTKXtiVigQ83PKkHo/+D13+jwy6+u
LWmuGJJao6iJM/OqLv2DBovF7xLQtfT4C7qVS+9q0LFDxHfvv+bvOxia/erGUifgJvAA6GDlbEBe
mmtZUM01Bihkx3E1GUJ5ler/7tdl0PzrmStHcmshqtc8vLyfDPZmHQ9qqT8D5zno1jmLSreAFCzC
+iTp08EM54NOHfT+R/19ZU8C2K8v3le5AodR1T0DEeiQGdsZlhMJrgAuOA1gElcf9t6XbeC/P5Pa
9zvHT4Wu2s9TOLfUiYQqKoPmxlb2SeYzLt+s1Enb+qUh/GFUYo7KRnORwHAOcDUlS+H9z/pG9x8t
zK8fNs/butW02fISTsuMfFpcgA6g3o3B97nQmNtWwWZqOahYNglv61++7quNMU0xkAxisrwFXpaY
D8uzW/l38B4Wd+VB4as3yNcYy+RUFR9+32/9tK/2QDtSBOIC2fbGrisc+oBNfmdNNAZi+m/Aiwnc
2KUxV07bxQoNOVlcj8EDbttHsCengH60ViNuJmr0/a/hrafq1S6WVhp+e3RcXpmqX3z8iA0gpUgm
cJaw9SKTD7U0HRRf/6je+f3GQfvm11+70jKmyH1pe4MaP1mMHjOj3lfkBrNfWVq4hn9BJOl9RDH8
/gd8c3292qoaPQh0yWKF6zw5kZBdFSOTNjz4geWGanMaJprF5UNlbnF4/bu96nXAZRZ2+jigrufG
3h+CWT/ETMs6nuBlW7Ry8yAzrFQ4dT/4jG98qwuV+OcKodMRntWJkDxYTIdlwyh4TkeCNZZWoFrL
K1+gNG4UV9f9P1/zP9Iznf93aTzwSxHLyhPytpjph/fmNoySAlo0sqa//+ufae8/i5v+/vv+MuAY
f5DYBPdZNQXFG2Kkv4IiMeDoMKThQZgkrv9iwNH+wNAlZEtRFN3EIM0f+suAo/3BnUdGVysMBBs6
iOu/RFinP7f45tX//hnn/LrnuRhwhBD8fQicFiSN9ur0gbyTFkEezZ8wQt6LSd0T93wd1wp1XJoh
w9UOirU4s7UDgksTCELxTUzTrW8Vd52mH5UMrXnc0OuTjtEc3vhzvwkImh3yAQ1wdJcUs7FYIPHG
+vFOpxe47ouOYWUR0PSbbqc6ubaH/I6Ztgfb99Eq9AP6zPNEeAL1jIR4b9Zcwt3ReBbFtz7B6BOD
a13prX3WYuU2k+CGGdKuJ8OX+rRWlqTiF/bzK3J1Lkb4GpZingtTOsuWfeVnjAisaFd16a6zpF09
Zp8ziuC8oBwYtQJem4pMOkuK/2LvPJbkRrIs+itjvQcNcMDhwGI2IRA6td7AkskktNb4+jlBVlUz
2SWmFm02Y9a7KqYIZATg/vy9e+95r3EILMrOJgdoYFJk5Uh3ZYTPW2c2O/Rpu+yL6aXIaSKFY/Ks
Ucwu6pjojmBCumyMt5bim2sDfjQC4tXQc/4MzOLBGWAPlZ1zed5hGwmrIhHtjdbQIDUab8jUQ2MA
SQpxraxp0XmW5W+xcdPCrBtzMVjDbZDQH9dmsXcn/6sYmAQbvCtan/oL1+W9HWki0hPsKoJ0dU7I
kmuuKZyTpOGg3Gr9BoP+NX4mooEqMm6m6oGfpdPtqO1kkywMFstLHYTAsuWfwa9fQIDG3h9xXnLi
qlpmTvVOviP0UGI0ln2YIei3ELWPgWCaXfNJzE31EAfz42D6oM+0S5qChzTmjJrP1Y026G+yQLTq
jBYIEWEQDNHUN2Tm3ulud6ExbRimd3q6V1EQPedGQhZAk78H2KNpDHkxGLqF72TvcwbzA+82pmN1
9jmnMVrVlDjGsond7RhPjy6ckikeX2QXXBWRukiV5i6kqX3twgZkyEzaNO2uZmrKVdpo0VpO7hYk
lb8oMZ9SBWqEwFY3aP23Rq8/9mn1kBicNFTxkOrttT93p0nkN0bhILousgdQCrfCTQOMJ/NtlBLi
ERTmao4AradTDGjeJKzZDmm29kI+9U6dEiJKBiFtTRlaR1fQgPSbvFxVcf2eGHzCtThoYXLdu2T8
EjGssMijx9h3Vf3eO8k2IcnOibOTEZ0/At+5Hi1M3k5fr1Xjw5Xv5SKmb96ramNXxpHoLTKSOv/S
5Ey25Bl71uJ2w+VB7pq+CqPZ9ELb6nG61UvgJlis/VJ/GTq01XRpuiG9JvwTnfuAJUDr3DsC2t5I
qqJ9Lndlm327tIGCOde1r0lIKkOqdqXGm2MNxtFyw8+TLu8M0wA+nQWrebD2qZ5ssZ7fNMl4S/bP
VsbZdnK4KzQr/ExW2Y0uxhfSsb72nMuHCpGuEId4ml9ieOQk6L0MefY+luIwSE59PyzyvyyWPy6O
Pw2jflkbkZei4mCHIB7040aL9i6SwTDO97mT6NjiyqfYwLXg5PEKWtrbMNJ6UZDGCfkLCJCNs35F
m977i6v42DL5fhVYLaWLVYtGtvqpaMtQI1VVXetcRVauzQCHT5nIbdVrjEvSo5sWt3FJ6D2ugXLy
90VtXpNTgHA6W3+7kr+1+f+hTPmD+/YPv+v8Wm9FiU06CFs2ql9ee/Xavn74n3XeRi1d1fd6unlv
urT9dU87f+f/9ov/9f7tt9xN5ft//+Ot6Dhb8NsgIH/gPRiohGmKcCD44wLg8EqcbZT8uM3/88e+
7/PK+aQcpaQuvu/yZ13Td4UnX7HYWS2lg0w4YySoNX4VMQtEzLapQElgfbXcszDlVxHzWRONHZF9
XumIjzmT/voe/C/2+T+QI2EC/uke9lWshqKZ/E2QDifSsVpcCDBbwj79nPTphobRpkfPUfVQNiO1
ixBJ4WvfF8ktSVwBTf3rIaAbE/d2vcb68BoIOjgqFRGagiRhiyCgFR/FQgyZOIxpgU0I1z3h3E+J
LcgVvW57XBihc1RGvUkq7W4mMclIZjrH6dVMQCDbDsFjKrkc8DqtQwJHHcT+pnND6OmXkQ70QqqO
f2vuIZ++YaLbBa5BDEAYo1mS4sI2mmN79v5kTn1uZRLiWYeVF5iKmQ9papiI9VUc2KDkmSsZ7uQs
GSqt3Zb1ogmad60ub9x02Pits3DKhHFGGR2GoX3sg/nSn5i6hV8UzgbiscUapsftWTDTxk8+SSJN
tplz52kIpViqMXqMjEtoLeXa6vpXsJPGUi/ua0t8kTEaN2mKa0Of1xN6U1KJ4rskc8Splom+Z/W9
nIKazjq5xEs3L62FM7UvRtTru6gtjPUkhoeslBezMoc9ju7ySU0Tc4os7jdtVtcvfRwtezFOq6St
a7XGrtKU9OhtUoQC2wKV6ghoZHW4EaqyCJWeG+dqJiHgorMrvtFo7rJkaPZWjMmM9QYPNNXW5Efl
faaJ6J6Q2XhrFPoxHQhtK/qpp8vpf1/p/g3ry+8fQf7vLi6U73+8uFy9ammkvYXRK3Kq7nfWGH76
lzXG/WQLm0QPVGJovsXZTf/LGuN+YhlzBHJ1Yi0/GiXMTyZFvnKVaYOpN84L069rjPiEdwI5ujLw
Sij593g0hn1uovzcVsIucT7i/HggdQWM8TLXyFUsiFn3bbdnSkSQyEQe2osb9P5iFG64kNqA9qqA
xyVoUa/9KSJeR6Si3BWdIK7KcaJX1dfFvtbH4EFahdzjM3+Kh+Zl7KrmohyUdpB5Rrxuz+Pk1FgJ
E3xOMszOYexluZwdDQ8r2YqbNHH3YZiqm9AcNWNVuJiDi8a5BFUxHFO3TR5kklhPNXZWPGqI08gf
LawTBnZM1AxlnJlpVuOXvmcJjX6gKW8N+SrSrF72Bu7nMGp8KgKLuJ2BDNGmiU+OqRenHFrHtiih
6hn1VNFTybnKie/eykYb3iRY49uQ4xVzRryOx2Gy7RdM2WIfJLNal5WqVmQAkCnaTKQcQKAIVjna
lJWZ+MW7GVvIJzFibQm4q9ntc1AHFJBePdvBnU/t8KDIfSGxhPRpATx6r7mGsc2DyLyuislcN7aY
vTRNun1o5OqMtz1Hd+n8Z+IHCPG4v5a2yl3EFg4cOR/iDLPSxiI71w0uhiBnjkSc086XPiSaoeze
Gpx5DnI7qfApO2j5hV4PezKLiz39JHst3cYktjj/FieUxqe+zMsTOOX8Cn1uTkjV2VmYJmhLQzvp
NmZd5CertcW2jPX4wqbr/dhFfbkkXlfd2HHoXlKAasc8KPr7qUjTfV2gkQ2Z0iDEztLLuSySC3ck
Dc1HEna0fMEUsyRgZ5G1vk+OiUNAWBGGp65kTW/j3jyfMtuVLQgDGumsYNGeDdb5asb8Fsb4bfUa
+zIpNUtnNFkN/XrduM70MPRm/DkI6/Iko/6a0ozw65rtjxxh51LVPq70mIGQ3/JxmYIOsj817zLz
E0jaYb5UoRi2/6767P/P+un8+dIZtW+vJNv+nv/GOP/o93VTM4T1SeHecl1XF0SdqN+KMw023Seq
Nsw5nBwsmvwsar9UZ5owad1gAcKWwyHAZHrz29KpCfmJKDKDmg2PjiHRkv2N8uy8QP5z4QQIZnwP
QcFWp8S55fNxAbUpRsq+y+cLORbEdnYIU+uA0LwxSlaBRnTzD/vLXx9szq/ngCAzzpY626Cd9FMH
sbayMTLcUFxocXEm6oZfhcRijgBpHsSLTv6vV/htvNH8qyx7IoOVsIKK3PE/v4xvfoYPf7aJTU9I
QS1tuMqxfzrZFDOOtaEpiovShNg5swf4ZLotjGwMD1Xz2mS5vzGJVyQpO1TbupaEaw63ZFfTERrB
buSK4Sadm01mDneqaKLFmFnGjaBjAv6i8AIAIpg8gc8A8TGxivfRbn4WNpT1PBqKv2A7mgZ30ceP
kVa+zRkAMppSFsX+x4+xlODIoAyIU8a8Plx29QJIuflGcOkiathI9p2+tdI9gbxB69UMvckypFq9
IsY27uigbKW2tN+LfZYQt7VpytcG7LVY1yH73JK/twLs1JyK01Qw8vecHOkA3tlFrhYBW9Q62NnV
ylSEnN3AM6gDog+xBXuUnwlheh427PkCAUsJrfTReCEgZFKbqCGs7YRkaqjIS1hOKKEfbA2IUvGW
G1SaW8xhmOVlviISuFsqMGLpClKHq2+MbNM5rNheFgKGWM5qpYbVKD28HFO0yCxaWBwpVuVNd1UH
Hnbr9Lq8V8/mM6UAWjIFIwytHewgjwQxIl4J4ip8cmcW2rH37M3nYE2yJdYN47G41h7xnuvuUre9
MfNoy6DFI6ixB3UWnmZz2b5FcHn9ZY+z/cBS+1LpW+kuEqI75CLJsApxUFmIU3xSO7lSt0y5zG7h
vzfKQ0bmEPN+CD7zqclbSvou3k4K5M9C3cGc2fgbaxNu4moRnqLHOWAdJyB6FxcL93J48PyTe+wO
/sWkFvKuOLReehyfXGNhnWAztMEKFWNA8N/CWU57Qu53/k1qLTBf4f4ay9OZDDNuzKteI59h4a7A
ECWX7jOQnOP8nH3OT44k5w3rxjLw/KXYDF/pIvnXZLQv3aO7C9fEVvQLQOsv087xxodgWS/9Jdvu
Su2IK6noxq05pIUE42TL8it2/3ERf80nBlC73lnKfb0IvOIwBAsevvkqPlEN8YY+w4RZRruqReS4
xCKzTL4ku+JpijfujXOcN+6pXw87cPUX6YV7TQoawRDpxfzKY1tDOuY0uZAwUq6MdX6dX1sJpIsV
xCeyAs7grmGJNqiU3xe1f8Pp4f9dNhjbwR8fHxavYf0afWxp8APfdz6pf3KEMIjycsDRYa7+7cTA
V0zFgcEljFtK2/7Bdypwl/I1djdHdzlU/LDtsetxSsBSTVMW5KRrG39n2/u5wWYSO4a6/Nz74AjC
nnQ+UPwwj5aaNGOC9aqVDdPOQy77tcji6DUmoOM4VxpMspguNthEa+MD/noRISsJTCPwvCIr1j+8
bb+zK5432X/uRurbxbAZ6RIyAHOSb6v7DxczJDpheA15mzMcjxOHmPCpLLLsKCPWW91KUq+3ter0
5y/6kyTzl1f95nHnRW1h/bQVyzIfNG2MqpVWzqyiwNhdur4dct20QBQejBFBhlbVU062ZIrNRKou
qhL1H3Sz+BTLLnyRk2ldOVX5mYL4zIgyMeyU0uxxNc3nFE3OPAstsLTnDsHXtOhIrpqJVyT+K7o0
5nJ8YpgIDWVkyvAgAgJqG9Vrm0m1kb4c7aBGiN8Fd7XVkCBObXU7zZI0bD8elo2dROB+cnzzi66n
a9uFsIqWtVL9e+qUrbUwdDBCC2EP01fDVKiO8yQDDdO7k/0y1a27yDQ91v+icfutfvn5ozwbpJmu
8wJINz7eV047p7EWluDYVLeG4r4W/M3T6KZI4XLg5v6pz74YJSbLtKdX9ZJnDpzCm6pHUqyzIKpb
v/aU8iIoX2487qq0I/4EiiH/HBFo5ifRyjmnS1jO1gLY8xf3xO/ciDyARCYzmjsf9D9e/VwlbRHE
KMythLh3x24LFBJR/hfV1/m3/Pwe2WdRC51taTBN/PgqBmT6MKvRuKspZ9Ik+Uxz/7rLUGRlL7Ma
oE9UUfFXlee/vCoe97MNXvLnET35szcbPk0Tl3Zbr0jWydallelHQvdBIvSRPr6SlW++s2igP3GN
AC+jyXTGb7vWE3pIsZOFoXYEdRg/xpWR3IcTApGqHpLNaE9QC2MnsP7iVjI/Dtl5PrlgVk+XLFZB
7wSj/YclKtbEkCAb5m0aiW9Hmt8uZdKjoJ9b4Bnkhnp1Z9rLmVhYz9a7FESiCS9BL9WyMJxxJ5tw
WEoNp4ypCbXPCAtataJstrOpJSvohc5mSuu9tJvrLCXYK6uwRmRCqpNRaCBAmQ9s7FK/aecpv0xi
8vInC4L7n99x/7L0SSIG2CCUSbfZZTX++EfKHlyY3g20T3ur3oq6xs3noFIV1leDSACH1Pu/eMWP
Jx7eVl6ROBZYXgKmMCnLH18xTbTCJ0gUQXld300VRomJdWmVaLQNGvMvVvaf1CDfX+08w6HPxcCd
revjqxVJoteNRXtY6jZFs2y9UifMK4dRQsfYdLxqgrVUXOlb28FJHo1f//z9/ddVXurslwZ/LTGX
LmEPHy+gI1x96qygWgW2CzKtyJh8dfjlUjX7yKGlvwon2AldDl60qyp3WZgVywuAhmXT1QRKjaj/
9J6sXyA+nmu2d3OfwHugIbLU6J6sRGjR6EiIdzIxpDPjDgd+m43ho6maZRFA32qTaFwZ2cly4p6Z
tqFdZXlCVUs853ro3eCmiTXnricGcJP6ZbKGd4sdG77LWsKdzYj+c4p7bkydg02/rEfayFFqxoeR
NtVDFFbd3gDwQpQin9+YYIr69h7+p777Byk1P9xO5wnXL5Ori9eMydXmdX79r1vCGsqPvWF+6HuR
Z1qfKODsX4u1bx3e721hviIMij7F8s6M6xvA/NfRkwGm3HIdxC82XWM6w7/1NgjdEShWBFWeqQPZ
xsL+N3obJtf140ZzLjHpveDNPJeT5rfx149FXt60sErLgLKCnFOv79DMX/TnviMLnW+qca/5Zk4e
OzKxBhN5QN7mnnZJva0pgLhjoaMBDEqEeWp6kRxk5QIWwtLdM98w52bRjWN82ZhkiyNdCep1OoUw
7DpEUitUx1ZwNZROtHOhIySouyMZgz2IgWCWthFsW9EFLfGBBViIiYwo7z83bTvtvvz3P1j3/+ym
Zcz85fXjoeT8A7/csO4n9hiHRCXIvTSgztbo325Y0qvxFrDRMktjWvFbN85kjsHWr84DcY4m7Fe/
3bDC/URADt09oeu4qlEy/Z0blpr/pzuWjpj97fWZ5gr8Yuft8oeTQD9Clm5EB9Mq7I0tZIvuGM+F
iNdWVWOZaGsN9Q9Y1XhnNUk4e5rKVqmESYCX32qRAKph1xjmA5PQajdEzngtqva5K2jjl9pwkffR
dK9lyrwTWo3uqOjGYVOa8egRYzqjWTojSpuyvTJ1VZ0amdnN3hwMF3332HAVQrOzGhuimZl7BeNd
0MOADY2twRZRyuG6bk6dbnctY1P7rE8iltlP3lNJevur7zQU8iuzsZChukHoQDvTQ7Tj0+gLZoZt
jEbTWRUWbBzgCxbGsEjPS07tljoMVW9Xh1KRzzaXE3V7FhsVNm/Jc6vXWeavCvSXF2k9DDunyHFa
gMSLFgZ0mlPE74WONCJBXefAcuD1le0w2xdRA+pgqY90GDeAqG3rht2yzEF26w6hW4yJwCSOVrAf
5gjK0mKmEkSuW6ko2NVmiQwMLJM+LBPeJytfMlqqDjJheYColD1X2TiqI4Ge0EKqc1Rv0Mz95dgA
j4mndrh39Myg7UGVT3KNi420GtpRLUzo6PLV7IKavyEaq/ROt6c825PR0pnMEWIRlvOa7FfI2ctU
FT6BfPBKiBGqcz167IwqtA82YQM6Qm5dn4J91IEhWsH8rpoVCCf5GIFonVcl4WM4jVGvEbcwV4F5
SG2/YOAh3Z6Q3aSBxqORU6qIzZzqFDNEjV8jaVLmNc3QJ9ALEz1pYJiDUHnGvVzPS7PV8eAFkT8S
UdrYseu1QSerdduVJF6EZRYs52EiUX+IJFn+Q5JFnG0iiTVs1Oa3VsT1BM4Ot+cy9y39eRwkrqBM
JZF+K+p0Cja2svyH1umD19Sap3kx9Wc4jwSbZZHrGya3HYGQwJydiW5XOqoCx6Ch0ECHeuwIRuxF
d3DsceBD6jp1Ka0SsaHDceGyAQuOJUiTHNaMvmo4GIdZtPMHx/qqsN/bCzH5DhYMVRR0Kakilxax
hOA9NUvBICsxf0WVcrepmeLqC8FR32Sz0nTCN62ghDdjuaeE94fzzQytKKnNqPIErDmQVsU83dUS
+QAosKT77EQlcytuAfUlVE3nko046k/13E73ZlkIf1my6+T4IbPkrsuNCqZZNGEhtCpyn45k/TMQ
7KYQQossCszXMDTy/BCQHtcuKq2o3jsfoNW6tzIUEC1DO21lZkGbb9FxGCerD7CVOdjCDI0F0SPu
16JFKqx+XnEW6fVj4OhEKDJHq87vig02Yw5rkiSRDDJVa3oTg1Fuu1q2apxyYyQie9BqOYPdU/1c
4rF1szuaHtHK7hzrwtbzJln29hx5UZ6f3QFkOoRrOwxB2FiSdsH1XAIU9UZllg+qRjuBico1PUlu
0VNUZ8mNUxBsJevRNLYcA1W2QDc4coTlFymvUmq8JDoh35IBFBorUsGJxxUdwtB6I30UsiipRlhF
pjgKmPWQ24pFnbW24wFezBZ6r6zg+8ngP0XlPwyLk+ofdw1v06J/xdb8oaQ8/8j3HVqgDLAlbm+k
UZyAGZr9ukMTZMdWe95o0RQwtjmfpX4pKS3kCYbp8G9CEGZ33oZ/VRpY6hMBj9ShjNGoB88Sgb9R
UvKDH0ctbND8GodLkBSUDqiCn050TTMldUqO8NKvMxE++2EBlDt39V4nKdXAIFuKmgZN4NoRfkrA
U1+c2MfA3hkr1XfFdogStmtMlEaz1FKB9do34xcwXDlLjaieYeR1iwioyFNAaP9DFjcmydnznSzp
SGTg1legILO7medpw+FpXE6mYoslifXQW0n4NPCE3aBKQiXVB8fMmZFVkgS0huyYvwlrilZDPvYP
ZU8kjVNJ7dovW+1YxiBiF45qKk8qxBJCn0KYd5gmrDb/XOsPPX9DErwAc/Gi2HobQOe4yVVoPZS+
D05w7ivCvLN+N0PntLsBL2VgZrdWE42X+OSxMzOhbi8UEfSkK4MiBL40Xyuguk/5pJ8Nv47INiJw
p20WD/Y1aTz2zu3tdh/raFUlFrt9aeIEl8xuyLVVS72Lna1fWAlNydT2arQMa7crqu0wENXv9sIC
NQDLqy9XTUaZ05Pa6WXn0oGp5Ex2RnzfKQyfCw0ke79mwRmPRBUPh0wMs1dAHV9xbg6PnWyYpZOx
bDfyzUhkt+IEO17lSo6n3szyo58IYwnVIGVYGF05ZmmsWhMcnl768fWQuA8i8hm51Lpz6DI6mSrF
sm4HTbMv/HoEHtBAtmXUotfWFw3c8C6qJbZJO7/TaFOfgNowzSvacaMQVVGjoTaheR08DjP5DgPH
FYDdjX0fR/IZKpm8ItXDB5WmzGMBjHvjU0QsBrw/ZKIjqNhMeUXSF0kSw5SZ24QldA/qAY5kbRav
XfYARGIKljKur7MqTtgWjNM4kzw6mKC3e7f9WqK6AWxddsZlBhmQdb5oTyMXuNYqGNbAlfTDPErs
tWCG0xsnyDuE4X22VUjoN/3McHKaAj6YdmwfYBwMD2PPO0hXQX80m/keXUZ/0FUWHAjwrvZl3vUe
cL1hdVaolSXxDlklcGQPFXBnWbfTUoxi2PtDITzbDK2XkuyrTRMSuIZGQj+RvDuuzTbCKFhUbFGT
7QPdo9Feuk4MYIYW0DmtaXwm25kEMjhJl0WurHTRT6Ox6tvpUedHaFxHQbDLzBZWr6lbW39q1TaN
jGDZ0y0BVznaUBkTt3jIKUyWJE1MNEOyaS1mEa4C/AD7ztXsJd32cl1HkX+PkpdbO26wzvSi8jAe
1m+tRW7xYNgzb3xr3Fu0LXe+H+nGgoNLvq/T0tgZem16QZw8QwLVF3mbnyFjlb5Og/hmRMsLzIA0
vS/cRq9uTOQBZAtkN0NRUHtjyI3P4eb6gFm5KYFshBa1WqMXgTfO9svshHG31kGarcnXMnhW4tDL
+qo6ZCrATYVmcCFVBTdxnu1kRbgDS1GiyQX47eYSrFN9m0VRv9cVY7+woDoSUd8fpGGR+iIsZpkc
J+7sGKGfiexwQTYpYW0OCWkL2xfajlYcALuiFNt86KxXHHIhHSnqMncEZJkaTenJMAV2Lkpxq0VC
rIPUOoq5OEnHjpiwOzdNgSciAq+IIAfSmaWVx5B43B0J57dUjNO6tO3LMM8ioiVqouN4ttGQMhqg
KOwQ4ydkglVwFuqJKIkzx4HrKfgEyS0/+nTZlnpgqc/Qoab7sRkjjiKWus2bBgJ3rQcH3/flOu4G
sGHsSMc6cy2eiTbIeOBYhmlU6bvJ1q8CI/4cia1lac16UgL4t/USaFvbZqhtFwKIZqK8saw+Y6Kx
Ckbdw3EKu2QbVhlzVVRu2o1ok/nSdKZyMZTmLtGGNefXck35joyjDcgxQcC0DmvD9/oSLEFNAuoC
PMCjlsgYpVG2pCdxHudISUnqLOsgviL3lYG1oh4UCZ4yQ4DVtGGYd20utu7c3ML8vZxIJuGcAIKj
MZPsgmQAAr66KHjU/bYkUkN7aSr0vmMgnasui02vtnMis/2nXAJ8FAPBfZNw94PlbnF57nUp2ls1
x54RosTSBgb/LVTyQNMPCoGK50/BBCAksCMsLhXqikHbj6YLsCy+kqjNzpxjn/o6eNXdoFxr0K4v
4qgq95bNeEtlslvUyMre2r6KSSLkOY3tsiVECsSJLZOjxgCOpHjfJo4E8Z2spvJrLZLnsMSoaGmZ
uNNyxn96ai6TdhzeI46oC+aK4ba3/HQ7C00+Rza4+qYMyUu3GXXBkT70ZeCsOSbgHelYq8aol/SY
/ZHSWiETnpPq6ADSGKd62iuC8WrTuOYh8ww75IwoojMfiKAiJ4kvuzSBA1C1xhowC2zSeQDR7hMr
5znQFDdjb3W6Z5cYYaIUVozb+/29NMxym1rDsFGzqV8UQ/pSNOJMYsFPbTeDubPD+mt/zrlxQrcG
X+4Wzm1S+kgL4TPBrYmCg+Y02qZpFUo8XRFY4Gu+vKlmaV0EsG6u6P4hAWlzIoicMLuBqKxviDy0
993c+qeM2bBXVV25m6e0OAAInXaoM2EYDZxDYEVq93rPCVwWw+BNU8y2185Rh1A8suZ7N4iQOjhO
2bxbzkR5705kSdbVAF+GfeJz4mNjJaIE1g4mqmWaa+1DzCTzChB4tEDkP3yBMHQOotes4BDraXDK
4sRZI7ojBaM/KpGanpXZW9npOtpEvdrp7VR6SnQr2tu3siysL8lg8cayd+9S3cyOvdn2664BP+Hr
ubGoefMV7h/bXuum5l9i/MEeQbXFOVs42x6M3EujzdR8IJRITxvFdAAfusBC6dmVDqtdLc1SMmjW
YTFEpPNwRqldEiiZrQOnYfGGiBl66EoBcw7LKJjMPbZWa6HZgF1MhlBR0qXHwsksr2ryTdKN+9n1
y+upt9V154NyPiNjPTuY3kBH7HzgunNDy4Scmak9RC28uiLamGW8UnHwPCZ00FGCnfQov3CCEeI9
ttxWogM7n3c3naxhcs6nXhFcXGRyce74gKapl3PdLv2sfXUT0C5awhRXNPi6CrJ09HSbadaOJmfO
PEdfVa77FqLKWoUxNzHPiBdlFIBa3ZEC4QTkjAyfK+2lLfMQLSk8vpPDVrYyAegtane6mSZ54zAO
tUfeyZFul5fG1pGUpfvENVJCuDCMOYrSKygOdAHKTZRfuhP5M8UsN01ACtZUIKaNm5Yo5EnPVnnQ
f6kNMaArxT8IHoqeE7PuyXRWgaIQX/gy2TmB81b07gOxD5PoThn1N+QpI14TKHlT030B3Eo6AZbq
lvfYT1ugC4pFJlTsjdjkACeGBHG6MOYnpMpWYNwlmtoaMS7hmUPFpR+2X8JhPIxh26+SKbPXgwof
WstcJ3r3YubFLRybL30dfPWTaj3o8ZaJNxClvt7UYJUXE7jClSmja98f0ESV6Ac03S49s6cC7vru
OE3Ejxp6trcC4YUdUPMq7KJ1M1Bkp3zwC5tYkFvoL0uOBTA0bDPxgv4xpHO4KMHzPMyAovswuggk
QpsR4gXxpTa7c3qfF2iWprKCWST2pL32I+vpJLMWUzmtdiMALmcVexA/46U2B8Mj3s/trPVLt/ys
teZdP+cov0IjOmo8yQ6FDj46FvQO6V11V4KhXxvfAD6RpN2Uxhe5zJEYGzk8K/K0SH1iO3kqK1p3
Da6Br/Rf5Es6ov6GvMkEaU/Zz4datDAwSOExbbFMx/Ii4TbkkDHCqkqtaJGHZ2CIrBQON9OdvaDD
YlhU3OWMyz2zUjgo9LineMu1i4GpyYqk1M/8dftU005Z35JQZjf9pd4nzj2xDj0XM+pn+rVPUTQ7
60qzayKJumpVO/VZHdY1j0bcEEnm9peZ0RleOKfFpm8r7aDJWof57WYnYDr2PTYw4u1su9yIAiJ4
S3ynOXLZhES32AXpqDUxYckC8W/cvvb46lJA1gBxvJn24dEZSryG7dK2xEXhR/syqgpngft23zgR
qLT4GUlEcRmfwYlF0u+T/LwyTX3iJQPs4AHWtOHqh8bqK4+mDC0ixKnEpw4GD8Ho2SnSQNW9JHpv
e9Y4nxrXZ8OjZb7r4cdvm3mId13lXLEFED8w+4d2aAt0JtX4aPkG54pqeM+7eOTYE+gLq/X3/ZBT
6NfEEQ5B31Pyk/tXhOYJQftNW6Wxx3HS5nEuLZ6T6CntFXtHhqqNZq9/2eut/YS5EnAoy+lKaVaz
DrX2cxrBoXLMgL8rNZXn2oHXjMWdlWYPMM1Yyl37a2+4t6JIbtgNyaFAZcJzunPsmZaQsPX7lPt8
0WUWz3E6TUt/yNh0LZIaZ4y2PODgtYZ2vs6GgbCxPH0VQcK4Ppy0VYKAfpk4bbTWo1m8Ifzd5Bzn
2yjG2JjLjZ77+zwp0pVmsIQFTgnGRJbZI/PzNfMJg6B8Sfpeh8pQO4eUxYhmjACgiiv3AKvI0nKP
aLup1VwToIlRFtQPLKpzqN30kx2uZ/KaUwcal+gI+NBC5JKpjNatr5597j72Gjs91YU9rUmppxnb
PVAYXXaZ7l8xh78WMsIEYT2LuLJWaU71kyF9cBzfpyohVCM09EcrUcgtrZy63BH+GolEzlGoeCjc
uVuM/8PemSzJjZxZ91XatIcMgGNc/Bsg5syInMcNLMkiMTtmwIGn7wOypCYpqcpq2fb3RiaJTEZk
BOBwv9+95yaJfhYOzlM2vCQlFq/+4qXlfOoEaIbUwrNa20XJId8efhsyAzgwt6mKg44q3SN8pOy1
8rz+bCOJ7t2mwKg8LgzUsnp2P2S5mPvWIYXKaSgv6Ksuo1dtGcXLQqQBKliqXcFFnPDH2hOxLCS+
SsTLfk5Kn4L1pX4yB+6xCBPAwGWo8pgFnA3mPBoJj6qZ5iu/tF9KrZis3eCnr0nWow4srNIrKwj/
pKvP88VpxMxuW8onp7HeB9WVxzirylNT0VSV155J5oOtsaRVJ/RiMw7NxK2utdSyjnLocbL2lXtn
6uSV9bzSj6x66aPEx7vjhKdd/GXmqev2hLLRLbtLL0xJmFnXPqYo7++GnqFOb/X2V63kzJcvs3Gm
xUg9Nl0sD3pc2IFp24vEPqQW6nyy5iUdlX7o9QWXZaNGRPDatDC7RmzrFg/6Y2eVEQGUSBO0PnXg
p2rZ3E9tlb0PnaNz8mrtg52YcCeTTruv/Ga58jgKUE3MmZ5hir0VpUXjdh55u1iPdHBXnbbpq7TY
kQ/CU1rXS3LnmwUbx9bBr6mM6qrQOhV2onM+tTVpOmPo/BOfIg2SiUs9vUWP4MFeOm7EUYhiOzQL
j3ElrRLEpDevCCKvVnzHptpNPj7hZqAAOc+Vp4flONHQqLkE2RNFvK+3c+PGS+pmO4IGxNIMIu6K
VmfnzZlL/dzGfR/OI9Zjt8mbUx7DvW1LqGumZFZTpnm0I8ObPTlW/NEg4t0pd/6wNWTAynK1feMn
gMeiWGwKn1nylLBc5Y0Ed0lnOhEVnZ1ftXFiCNWiPJfsUGCAo9VFy7FC3x/7JTRLjvfOsmOuxJtN
Hi1vBX/myaZWg/GbPbjeiU2+v6EAbzmkWuMd7Lqu94kc9CPZXvEmmyHMZFSEuiw77Hi4fxhwtdqt
7JKeuj1VJid69NJDq1n+50qv6oM/tNqnepjTXQ80cu+0FCtve+pASEKWzoPRMUTPNJ/lyh1VQOux
uKfVUoIAxbU7qTa+1SL0BR73Gr4Prz00rhpBZk/NnWXW7gvLS/Hij3b6GCeRe9F1lewrsxP30RCz
CBSGhoRJbPXI3K14ZshwMa1Y4y0oOS1Yl6LpIS9gIoX44YnVT4WpZGinWXkxVE0RtJ0gWnkNNWGM
Xjh+MSTTj5ZsjBslrMndWjGFeTS1ty62YC3bu+5c3ca6qu4tJBs0AbsY3qbK0nJ85DZcHJ5bcWCx
JjwkTmaDeIOnbaAx0YS1FfDfrrCjOMFfn+D/rzMMr2UE/1n7vxqmj7T/Sflff+C78m+RVhYUSXuc
CrFLrcL799H8SishM0JakLH92jWNlfgfXhL97wY/4vg6E+nf5/m/RwxNj4ihxT/HFEF4PjrCXxL+
xarr/+hadJju265DWzCpRVx5v+j+M2xQq2zNemNMncIsMlb+wDUHPrYN08HwK8qZKsS9MLKlmsJ2
cCYFi1hv2C1ELZ1yzKOocpVxXq2lZxUbJCdNopNZzSyXtMcDxHB81UasKklNynDg6AOQ0QCaOuRO
3mzMTnbykIpKfUapgV6lRToMlDYfDNaXflQnerix3SIJGHdEh+J7L/UACS7IPiysVo0k6w0cLbnB
CgeWaG2wGdPxqIXCHSnpM9xGHnsnVWQC6lY/0zTseAfZFcl1m5aWBO9jJvHGUujcpeku8LjNxU3C
CMvoyFihgvzoyajf5sWc3uhLf1n63LuoStfOJrtYaj391sruMibrb7HSbNSVdp6gObuC0bLNP5vA
vH4WHBO5nznIPss+skAXNqU13zOjA29Jkls8RA5Zyd/8IdNoNY1pGD0luJntk2dUU0wOpHUQ1XBG
bpqZwSjYrQjorpfQT3yJtbmyA3tcT9iJXpnGZRgTxC8nLitmkIZ/kMSTF47SiUjuZOIPdNfFoj9Q
sdxHt33biGE7oc6eROx6Erh0VV+phkX9UzdUaOJTZC98zR6amutntwVGFPpJ+ZQ3aETOA2FJyvta
Yu1Bq5aZ/3dssbzWnoB4uqj6c5IDONel6VqvdkxUr4jab1PW+mKL+cNyyEyCHyFZLXq7Cm3rFBVt
8eLmBQNpfBZLmMW0Rsb6oNvbITMJU3I87KlVNVJI0uqmZ5OLdwkDxIgY1nKEyFRN27pHwSwCQOrv
s0q1fxJRMn41euLxXP2P6xCOER6G1p+dLVaV+Fwmy7Cp4zTdxRQ379nl0ALsg++fiOCutMoU8wfo
cmsE6NLpNElKiTwzifpKZmyLareyAjaNyTmShnxCy8035pyozQ9r0u33e/q/5FDCXZF99//+Zv0y
4uMtrsXga0SMPTh2tF88k1Y/R3pOVnUTAwYBmZaBP72N0s7z+LaznCCL70wM6ZRetIfaJCS8LLq6
ErWZ+1vsk5zf24KHvN9ZS4usnExfnd6JicDYIqw1Xx40P7cezCRnuJyVLac3dpoIZKZ0NjKRX53M
O0NcpFSFm3Enk5Kt/NQNRPJQkb74s53dsW3q38sRUTAwR4lJsoqwucN/N6Ln0ta0L3McUdtmecWl
dPzKDaJG1MjCHf9EWLRJzBsD/7kfynzUgwRfURn+8cf4revh5xWTmD+IKY7TdI8J5xenbWYod5wS
1LQsT+17NJfxdWicpxy08GGOi/5o6zGx3jaZtwwasx12Uvej0Ifu1tUm4+iQfH2KjISDE3DyKw/r
ys5t+pwYhjn+yVf+qzmcb9yhbsCkZI/vnUz1z1enP8qkptt32CytObwkfBvbKasZAw66ufel0+wI
EiI3cTv9qTH939wZDmFIcpEuwXaMkb+8tg+jopw7rjZlO0eZtx6qUOtv8F3Xjx4z5YsoTeyLaVfu
MArCmq2qMVx8ZgLVsmz13P8SlbF2DUKr3GICNk8qt/I/SQZ864v5+cskx6Pz4eCY1gUWuZ/fpZdJ
VVYObFkg2zxS2qLbUMoQPdTDwPODI1YG8FfNJP3mwdzgJBq20SiWsHHzV5/w5GGk/PIV1YAe28bU
Lm3E3MPwGAsinM8HxVR0D/XbgBkfJfH/D1upNZP0n7dSN+UvJsf1r3/fSNk+RgnH5AGBMkCMeMX0
fd9JrX7D33dOa9SK1I/vG2L9NjE8/tMygdHCIZdssUqvjsjVTfEXLBPfbvMfrxzG0jDjsPTi+MWL
/uu9lfYuG/PMszeGhvLCem+jSmlxSi7WV7NxO6aL1h/H0RubsyYVnbuo2N6ASlt5yMI1TrtAU6L+
WmsRmooOSP+SmfQXBU05uPxnwtM06NmCcaymjviz1/XMXrWeSrNNKY1ErqY8pFJBIO1Bk+P4rM8N
HUNpXWVz4LYmffeWv7YXOHpDrW+vJa9yWZgaeQnDl6DjjlAoDTGZHBxfZn4wjNaGmb1gH+RB1SpI
bj7xLVPh+g2IOlE3kzYQ4Xa2jaSy7XujGnZmldknO8ENsi+btSsAutWynFqB9hxac0f/r18v1D4s
4OvyHTjuVDz6qHH43PPEBVYtMv67Ynq0DgL8GaZAYxuB1w3LYSkrw6JMcG60E55AeqjzKREPo8Ev
GVITvETs7trTD1fcv3lQ/muKjgckuXXHF7pBLSsUj5/sqgV1G9gwKLWdIropDuOgQXxDESungxMV
q4sDhm5kYwPrkTkueocst1a7OxTVT2tTAi0Yt3/8njg+/LRN9wwHYpFt4e3FowP56Oe3BCWLZvQJ
7bMccnExmJNsqmbiwZ2o/mQ2qBB/+fVojyVz7eMwIjL1i2N3inR6JRcK5EvVLbsBM/0bhMJ+U/ZV
99nAz7j/49f7dW9CYH/lrXAUIgRp4of6+fcb6i73OBl79Izzq+VaPJ2saspAvAIO/uOXYgH55aPk
pVhGULc5+2D8+/mlusrvHE5f3kabMw+Xo6o+p1MNP+kvvgzLj29z9NPNbwHP9Rv9wfOcogRnS5y6
8AZM2pfpmNklGJn/5FVAKvz861i4rUmQ+pzcTF6OK+Tn18knZU0p5DdaLtB4/K2jbA2TfzyJ+cRc
L22ecO7r9lthYd/dS9dMv8YyM+ttlCGWR6FMWhslq7Bswnp0qih1o6aCoQWRFit6y6w4rUGaVzmn
Q+bLJhNpk8NAkE064ltuVxTEQ3kuzz4SzHgYsFu8WJPWz9uV2I0/mEWS6Ly0bKb0su1KI1x6exDh
5E1L+ZYYVqNNRNuRAHd0ICgX0+eIkLUTECAfJqGxRvRjyygtg2zjE7DvIutOaiQ4Q9oZHH1E3ExE
SZ/CGLdXPKHFFBEQG3ChYdlkAbYZ4WHNq0Kd/uv5lEeasmljcNzioEmb6Y80yopIoHRGlJaFtZUJ
yJDJMhg6jlhXw9okz79R5vo21o0+2420RRQyYG8/RzRX6g6gQ7oAiks06bXz5JTROEK16zP7E95U
WWwbnOANY0Coi1d6JaPX0my1bkMRcjq8Kt/0Pi9Mcu9A6KQomB148v52kbmWPZc+dJs7MTfD+Kj7
bp0dPKCq6XnJJdmgrpBlMYQRcH0sARnJE2NnddE8HPqlHpvrJVdZ/hyns5XdNyZQjDgULbOuZZAa
bVp4tOdPdhFJ3krvNf7NiHl03jRoWwnq4uhVQa7q1IO4aNmf5rwozpMWz1OQjDVT7VbLuvq3KC5y
AlAZKJgB4MLsi2BxjA7XgcegQ3syW8tRx6LU++VgUEPXrPYPd9xbLadN2gaGynoYFyNRzwVdCRJk
l0eEfyqLcQkNLDTjTdEsMgbwE1Gr8WqN7MxPhmu1feBosSHf+S6SuDjAYnSNGBs7Bg7GEwMz9H1t
qLL5vNSmOU0h3wfYB+n5kJQEEH0t4LVph0AgS5mepXodzh1PSL72EeonfFKtv2IoKLKtqBtvojur
nMpT6wM7jpOZfKLnJzG6HnP+jCtu7pdd38rIJxCrCZeaLY+pY4vXR+5oRh9g8Ph59TabXJmbhXlw
jP3El2qjT8xAg6KLGTkw+La50aa5pj5yaqP+5PUYl7dFjXCwtVBG6DuIvPkJQTi+1qVVeFvFfBT3
Nb+wv+29zlhHWFZLyZNbW5jFVIeMGkkEnQGwS0IYUigSnnLmEJj69YzUmSTzHDi10ONrYTUKU4hn
UCaUmDXw5T415Z6hrP+eVm5cMylrXYicppnV2CBS1zk6ZZMQ+lkGRz8RthBO0LuahmSDknDGcOPH
N2M/tPZjkih4mJUY9JEIri4vSN5uzaqEqQkBOoppFeH3DeNG4xHj8bQp6YoaMlEu59lq64KurMUX
JW95QV7GY5UULq8zUHpPafoiL4qCwiUoVZvSWEDWu2AdshYs5/t4GB0zprdFmA0JlM0giwJRxUvJ
D2guk2Vrn06SueefHRh/XaGx7nJaBArg8cBx/gWGz0LSyzGPqL5QGQZvpjB5ZF3aVjS0j9RYm55V
qU3L0XRkna4YbfO9F17lXzN/HvvrJicLuW+kwqNl9M7sX5Ks8cenP35c/fIAtkwHpcTDbAzax8Kg
8ctBSMooTtI2YyY0SevGV0wenCGaArEY2p88gH9Nj357LeHyWFwf92zFf3lksaesWR7cBG/oKHfE
Cko6gadpY5mV/TzbfnpfC4rZU8+MLxGS9LZCPkMQTOrjH//S6zP4hz38+kbICq5HCSLtJuG8n5+d
fqN3ondlusFA7DoHHjjxJ4tVUdFkBazo2msjy/mTy+Ffr4aV9rBmtVFvv7MgftwXZGg8lmZZ08bA
8rPpJWtsoap8+8e/2b++CltFgauNjRU0Cv+X/dRIKgiblzHDTx2tbVzH2X709T8LHf+bVzERLU1O
GOvOdBW9f/xdmordT1GmM+pOr9+1nWUeJ61zP//x7/KLkmBRIAPOCbCFR+DX4vV+fhXRYWNsYBFv
MC64TJeAxNl1Yex8IHT7CT8PtiQr/f41/V+Q4W+mycXwn0/gEMJ/TjF8+/u/zzJMIoMWByOXIwjQ
gfVk9HvO0CaPQIrBXWfCAsnnByar+3emHEw++Mk1qGCy9PwPL3EdgLDl52vFXQzJ9S8cySFR/HJD
gxPAmceNheTlc9RfxYMfL8gOJ5fKeg1onNAIZSmzY6K8ZuwwqCaFv9OSNcK1QI3OQr3BbhdisrK1
t8Lpig6xeI1/6blFFEzoGtp9L2ryepnkwguWcegXlH0TX1iSCPzqLcM7caUJs7fDgiRjA5DHnpdN
uqbR5DS3BNO+hdQEz7r4NPtFR3oNsF3qXIkpyV5y5CJqM6YECmjQ6HUhyEyRzo0DFDpHlezKGoOC
wdnoG/nZKaXpOaQb1uEuHolkpQkapWsND6lLoA/7bIUDYRvFvmx5BCeJnX5dOLXlIvQbn2brQfTq
UBbu0N2rqGHPQU7KXokPRODKAIijsr8Kg30f8/t+UPl5YHKj33qaEX3KOJSSTbRneHAqGJTM+uem
KAd5dKQiaYhvHDOjkUUc+wu8ulg5tMFbIg8iyZy9x7GaH4vM6W6agRP9EBkhtzXdtSgZnzvNea4i
cQEottbF2ddm0e9n2pAzJb4MtEE2BW6YkJ00B4mhAXreGHqA8asEn16dNQ4kTwzqIVZ5FFOt4tDW
rqihK33QV356rbtmif0ZudWe60/5Ulx7hdjneF+axX1OKmvXSWDgbWtp1yaUk3jx0wen530MANDd
bqeNM5ZC0ADVEOTS10JrkC9j6b2162GjJpQ3XXuq7LbcOeRL/F06aYUiHOI+qgqzqNDzm1q5cuM7
w7FnFtG5MyY3Ltew9+lfNmbsNcb0CYAxjmLVbnHiTMG46ovGwFDeOnn8g3Q2Zj2FjLog6+2Ze9vv
X7BNl1EoeHhHEDdTE69psrBBx3DQhZNorogrbtmbPmFnZPLOhXzyCVJ49N5bYdXmN3nhGHdaj83u
WDJROzQxRookyg/9AOx2Gmf2qv4AyqtrZLIb8v4VKZXiuAhkuN94x0izDh2uoJD6T/uoW5G/rRbT
34+N9pE1I3eP5t1Si7hZGv3RjtTd3KQJ5g4I+3YyXUl608iztg9W8x6DcFtc8JtLkYZD1m1wrWw5
mge27g7LthLCeqywKsTbGomdDuyJCgCfC4iTBq1hdnuPwZaKK5eqm7FVl9TNHaYVa1/oUhGRXzf4
mAWTDBxEm1QH25nvx6Y6uHXab6all3umpU9GMe10sgkBIZL8LHpaz6qBsi3yu0w5+sdudmP2vWMW
+oB7cEaSaF5NVrZzpwq//Vg4Dt/THmInO9OLSu1I2PC6r8arMW3OAw3m2aZOE/l5Lv0pHGQGdU7E
cJXJ03DfYdDeSeE4LzYGsTuE+eK2SWR/8Nrs0R/JZARkrNaVzKoIdHqthfkxq62XOaqrdEcjLQW4
wP7Dmimh3ebb0eGcJr+k+dYxG4zHxlCRjyGL1H8hmSJ8DttcF4xdj+5MdaUzR2crSXzzZLa1Nu9r
9ypPi5Pq67NFJotmAnyMXbY1Uq2ethKXW71ls0ZimyHxsSi0nASOkU3XxL0BwTk4NIgrKk5JMttl
uoVL2iAk0l6IfTgHxCenCxlc2fHdXPHRKhhLnBEec5fl1Rgws/T9k94A0vOMuL7W7ejEVv51xoGm
fSpFQzsCHLzWq46ZoTNo8/RSD4xIis+d3+M1miRzWjLhZzi+F8ZwYOJSv0AxqLRby0lOuB0vKfGh
K2w4dDwW1g2dxPwlTxtY6fiA9RHmEkQleHFIAuRTja/M7ODKFfx2Ymy+tFMZfW0T972g0VaM/hj4
ZAcCfCOkLFX0Eo3zmdVfO6q+XJ5MaSKyRD64u1FcKo5KOXESqxKEVsr8o4o0eRPLKd4Ydkn1u4XA
IrNbdJXLnIMcwcToMTJxNcKrg9FvzAF/XM9oZQ0bE+jwuRzJDpFgnq6MDL+iNYot9wt/5Cj9xeC0
FtLLmmh3BhrrFYfoAhcwx9A6qx7cPtp4i87/6JB1cIP4GockuCdEnvW9sKBloyb0xzrqiUMBGJsO
NbUKgTNpXxVmbxjWNp5fHiRx1ZHBmIE+ieTNjqZX8uvDoZzl3ew/97I5EFPaqRFONk/d64XlaM4W
2kuc4ZW6Vj1w/eEo22t7OeLdDyiJuMkbXJ7wtJtQ2ORsKyy5rQ4YIFKcidgP0ETLtJrOg3BIP6s5
HoIsie0zyop1L4i6/ybgZ9Ugg2zBpwg2Or9NWQBQNO78fiIZovZ9lF+D3eBQUjc36WJ1QVE6+rvd
NfezL6+LRNw73kfd2+M1oIKN6uBpLNFN03RnvRq6gzazDjtVU+wsI6k++fFwU7v2CY/NmcgTVt3i
LjePuqZ2qqDIOjoZcR8qpuOqBRGoT2ctHa7j2aCW2tCecINfnFq7aXruuFhSXmrGX+q8n+KjG7Eu
w3K/wcRZ7NjJXHva19oA3EljRVfs2Di8jP4CYt6hIlGwHvt17geADfY4yUAfT03+uWYtrOpHU3zy
IFiOCf2l2W8D89hYVTdVXO50zB56e45SESqL9nkZP6ZWwq1mBD5RhkwDIdIZoZakB6e/tBq9Me1L
MxxTMzsMPMZ9cM7x8sVzNOxypAyJ3gyqwdM+HUo5XJy1dPp96VjnExzXLFI4+0PXuzD+OXPb3rIH
DYFDBylzw2YhXzWAc4Sz2KTZJu/qfUwaqzPVoTdo4nA/F61946XiNoFilwOjLBEbOVmz93iztetS
4Gs1GtwqXsYwdPTP5TBufTZgwNed0sDGtjWt31qdx6dpprdYJ/i84pOiUyWEBb2l/w+Bp9t6WkM/
xOqEJ2oxBlXvV3dATkKLbg7MAbvEZG+i/JsaYZXE1WFwbpsuyWxuCSMPksw8y2qgJWbiPMuJtL7L
/Jx9CvtqCtpsWpwZkbebVe096FF5XMTenmWgRqqomEwaNVdLMX+uq3g8TYRnNm5Ebbhn30zY6wMK
STCp+HVdnZx46e4A/plH25rkqdLs9BDPpdpCBZyaDuYpnugrQ/a4iXEzZ3Xl0kCL9YUlO0rbO3NK
78v2xqUTADus0XD0Wm5Mr7syiAOY/bYlnrUxoRCM2L0hVeO2uScni5Ih/PHgxHwDOd4bP8yaEvTF
V3fOb31fHWN+JJh4ZjFMeYCGZYUzptgDk/4UQ7uxK/P2qvV1iNs17m49eWhEoW9sqw64/3i87Ks+
E5g+JioBJgKjuXy15JScpqnj6raiOA1ah5a3TFdW6JnJR2JSg+RmL2RG2TpOWGzmZJuwARNNil23
O1p28WjyyrIFeKo5+j4zvWeLYK+/QtQW82L1dw3okiATxaYeBFF+NxyQjNaepqmar41UB4ka88EE
eZUdE1fLeGqEZe0d0rSadws1qiMBQV9aoU+CE+vDoXD0TULhTaAGTDfkNJOo3NWa/iooHsuJZ0Zz
/VBa1SVTiK3YiJ46vX1Zf8ppi2dd5Q9ppr37dn52R6qODP0rJURPk09Oo5UDLUJ4Zvomtxil+RS7
TvKBIpPdai8vVXPWC+OkiRLUiRHOCS3FujIfDPoglA6EvPrUES6J0VcDpLQrvXC4Apx3o1Nv/jC9
ea17jgd96yxSYBVhI2LGe0mtgaqiizXYh6GKnR06F77+Fpts3OviacLEGTqOFm1tz575WXzRNsNH
bdTT0MYvcjRTa0sLJDGVYY2v1c68KWNc+9niUSYd7zgwpGGDLmz5/ns/pi2uEtUcWje9RkYBUZRu
hx4ghygAnJCcEm9epK5yrpNeQdqIMIU7ic4bNbdO0fo7krKnGIVfK+uG4a0iLcUxK0veFs/BVS3n
7iBr/cNkmkskJKgSLGCsjFk0Mo10Nkn3NSGhRWZhozX+h9tpj37kPpK43juQjxDlcXc56pOdX0Ua
fapWDXOYExtCiX/jZKPalH4JrGm5ynwdS7Jtn7Qpz64c1RBBsrGqCpMVSITxgq5NpTD8lFd90vfI
tVvTLHfuVGMOqyagivN96qZHo7MuCM3XwCuCiJ0KK8y26ar3Ine2NU92kjVbTjKE9ZlM2MU1E+VT
stxUBEhwZOmWvqW9OgaWPSzyLp1HxshDUFXtySVwqfiMLHmjl0NQyr7acJJiHsquKtbvFhMvkz3S
8qR2eewF2F02epm9V0V71hztuetvXKkeGjsBzpsERvwxubFJRbC/ix3nnCfjJuun52oUDT0iPDnI
3eaP9ezxbBDtQlNVfMm6hMhDqn11BHHsGrHbdJAGST1dOYbCxVygX+vBODfFZ7zM1nAduTbbPLzm
CSn3tiOHGyP5v7hDDnzZw+pXhzRyRJ+LJCXhzuRCLfeaIl8R1kbsRHtbAMji/GEACLZ54Abu4GSn
lO4lNo9G6nwQXy/ffb0DyywwGX3FAi2TTSWi9LosBUVs1ly4hKXieW7OTG6zo+ip8dkwPgH6D90F
HJ2pa5nG2SU3bjjmMeGYbeYmpDih9odss9oPRmwZ27yE42roRiBHg5wpnxZUWId8KsDjeOKBVSbv
hce2ftdZrX4SNik5OAIoD4FfmPi6Vm86FvFm6CmeE4O71atI7Vzyf6QYbGnTG5kYF8dR1YtYZnEe
zER/FwR0gGSXOocSRsEGlVbaPLfbRslt0rJL3hBKJ2vmlXblBOlQEElUkFdlUJdtxFwVNftK8umy
tRrJF280DK9PwIJW5DX1YRco/xghBmGw/5vsuX21ymG1FLZFlGxMMXTOLh/T+HrxJtVTDZGlF97Y
9BhrQ31Nnlrg9+b4/lC6LldNOsr8Ecdf/sigwn5a/Gj6qtnGRAxNb/2CEgsYSTBzVlde0a1Hi0np
PFthOGWMZ4jKgIOuLKToxYqjZdM07loSPtpMClxWDDe0Rs6TQdO3zn3ENOYR4g1zGSoqM8A6tT1p
11nnl0UI7ch2dp0jp5a7binzrVgkoCSiGvYUuCuTx/qG54mGwb3xmkKNGDzg97CtBOWzGCvWJ/+G
+CEgCu6njyfQP3FqZA9GD4OO/cAKB6pTfFIB0ff4I81L7dn4BhIqvkGFpu+AoZU1RN0W2CEwVyCI
JmBE1Tcs0ZiviCLUcamF8zd00TfN8P/k07+xAf1D+fTj08ePTvBvf/27eqo5Anqg5Zr4Sr5joBl8
fJdPv/0RnQfURpqo3PY3kfR3S5Phrr4lk9Iqh8cNQBjxT/10/SMDUtAKjwE7iO76l/TT1dfyP+MQ
5lP4GSHKoNMCaMWEwQv9qJ6iI7AFjMjyLL2v7fWmPoI+GXeW50HGenRqGCiZmD53sXG0p6jciIiS
PMuvrlPdYlHgJFTI0Tzjht8VmrDOdv/216+q/23ZAZJHf3S9vHzp+v8KPuRPXWjffub7RSNWQPgK
D+cUyyoJo+cf1wwsSg8NnqsGBqtrMYT5pwtOQBvClYwshhjPVM/mj/4huRt/xyli0Kvwe0PRXwKO
w7z86ZpxsZYK6xu3HOGd4KO3zhV/sLk4+SjqZGXbGn5+oqH+uRfOcFunytoMdR4fnAY1cmQyH9hV
QYhqUbdm0VY7WeouMGzLbTH2c173dOd6gBXD/NNjQ5aL5bZyLMUINwO6bynT2mNT2UBim69GHSwA
+DvKGoomCrpepVuUfgPdI6+gtBIK8h2KDnDnXLVz0QN9aCp7J5KegCuCL02LHlSjVNv1o5N9jWb8
7WZvyJdcw7iH2KfdmYvT3g5TqkPOnECWjz2iTkXNMlL62CYvo9m4Vy0LPTHKEWl5zm7GjKjhTO21
Mu9J7e3mdkKrcTimpKJ9dUr+mvR7nHl9ckMhOBww9zqx26NZlJzyOIkkx/wD9fyMf+fWruRH5DTv
tHt+altOcOawxXd/NUX1deUq9OX61o2dW4pKoc5qkOEEefzIeET82GjkaZ2IAOmt9LIHaDFUfJAy
N6V7MWMimKkRNLOx7dr4Ki/U7eS9ZviURMqMtS32nvKvnU5dj8CEJzlQZlZp7w2OmKAzy7u+ix/8
uUVltbP3XjX3dl++ON5yneQuLZTRGwW1L1NXHCMDCb/qnnBjbJnU70SN/BNDAXfABsk4BnJQvXXl
FkQJ1waUgZH6V87r1Anpb6K4jpsvillK1WTXeVPdYzOkPRZ6jlv5hP97MCexCYCFWgQ39c6JUX5t
mIcGtH87mn+BgnxoqKcyG17RqzaLO2cHuoowRdghTqdNn93Aa8TmcDPENoHO6IO0/m/SXTZaf6eZ
2Q3QPbIWHCHyMF6ZlbcDLhmt3S3L2yiPHnaVxFhsJkQt0UfkD938AGF3yHm6G5xmF6vd+36xZ+dF
lazbv2qFtmu1ZdfF1ZMdPVZri1NxD8SEQ6DaD0QNNS3MkvQ21eKj5lv7FjKlP5kX8hCXfkQZkd6u
qZ6X7iWSw9Giow6tfFOX9sECLsyp6zyPC8QN6z0lqYaCv8fIfzNj+cDeySthRt80Pf0gogAa896N
ximqx4Nd58AM5lDNuO1hdASjt29M88zILr54yjiVdfJumx9cQVdL2+2MUX/LzbfMuzcSvqfmIKOo
CcgffmWvd6fn04Mcaef1kn2MOVVXCMvyFbuWGUjHvrI8bQvH/lpM/gl7yhP16ZsOPIFyz52wQy8f
/pu98+iNHEuz9l9p9HpY4KUn8M0mfChCIW9SG0Imk5689ObXfw+V1VVSKEtCLgfozQA9SBWD5rr3
Pec5q1Jcuk2Lg9ymkE0I2Glj7mDiQoOxh7U79PsmiHeldYu45gTv5wqk49KgPWNn+loL62VV+Q9u
ktA1AL8+JN2VPQ29wHGvRbspmkuj+J4OBkkIKxyPi8yMVj2YcDOnxuRsrbJYOWq113MClqV7muNd
msWQc2mF4OPOw4BTaIYlCnkP8BJLT89MpbxPbCz7mndjZ0QOSgl6JaXgpLgX6KR2inXR+gWPQVvn
rr/VsJ534zpLy+WQtZvKrMiqfRgM87yqq2rhV8maremtV7QHlAR3jmo8CycikiTslmNWUhCtl5zi
TSsPuWd/XVeSbaXcAPQM4pXRTkcuY9ZoGmGTEVlitAhu2I+c6y6kIQVIl1KF2bwM62pmAZboxdPg
DADfx4Xv2quxXBd8viXYMTtubzXVpydRej8CCA8ICLx5ncc7N4q3DUkTYC68HabgF4mRjXncoztA
CUDVjJOS3GqAL1cUyjvE9aJdIqIOsQon7p2TyYoJXz64XlDujSCSp2WdFPPKVneu6Z7pyrgvBp9j
c6dEu0FpnbPGY7SisgnWRhi9BE17hkh3b7n0TREKRzskgBfTBnuWC8HHYW9S/hSyAGrCWmjf4my8
qs3kscnbQ5UkxKoEhEPWdUaqTSzafQ3lcm4NRnowWHAuzbTSSLbXxUFT7z36Z5VHdIatLbpIBQN6
A1GBHB6yJfl2C7F2Qlil7mnnho8EyZOSI9ORciCqbr/aePZwUadULKMhv1HSEReZJE0vrXfZWomp
3UVZvK17BNm2T/mqKj1zoXndzk1Ud4MOB5lDkQN4CO+Y85N5SiCyh3rMCteJmu+0yLkvgvYmN0ix
DUr7pgwLDvu8rNgGr98UzT7NzsPUBAYVgsDR4WjN4TectFr+QgnzeWz0a45zOJG6gmjLeONk6hnw
Jk7qQr2XlvQeZYmhOEAsVoeMjv4ka+mRY6H2SV3LORrOg0b6lFBpxtUZA6RryjsY/gV6yxJGm4Ai
o0Z3lKXrrQLhjfzw/jQaH6m133cD/wqxeRmt05S40DQeF1mkvKixtsQFNAsVsnGyooMyi/8cgR1d
WDM5ZHJgv0FRwprqLO14rzb6D2Uoytko3AqYLIxck2DfmdXDjGp6Y4/gd4+V7FqM3kPceReuDA5t
5t53RvfYudo5xqmVboAqIZtCuwSKRYGO5nHNonTdFUa2jlQVeJTZqlT0FQd2lhquu5zCQCAtkCQR
ULEobigH9Z3O9J1coSXqZ3pHx6VNqkPZjsXaqEyoT9MTS1AXzTU38VZ5IprTOnAY00ONJ9jQF62R
oCqNAn1mG7a/D4P4NLRYv2nLy3vTm9KwyS/5big1CsSMr6FvSmvBkdRBpB/WJ2wwXjILia4bj3vL
Nik1jyGHZQHHMPMAQwXEjGCfGtR1aIh65ZQNTamKuNaBhoHfEFiQwk1qBE/ZsdkkjXS1LKendWRU
684CZ482lwrDvey/FaGxB+egzFPXO9ftLqUXrZ6wvTCZp5xrJIlnVVJue6YRXe02JYSkvK/LGamX
Bz9+QsNjzajuNEvNHA7A766Kgc5ap9DMIMX7IqZ/iPoSrGqcnQzE1DqBR2Ik4t+V1LOrog/2YxYJ
JraauPiolCeW2Tg7pJ5ge2tUmAfpVP1p7fTJuVNOs2cRg6uIatdY5YKOFAQTnpp+IlXzwvEHZ4uZ
/R79pr/Sw02lRsrl6OjujWtrwzjTXVIUWdM6XE1UCZZ9whvvijpdF2lSrQGr32XStpdtpfz4nzR3
daG0es/+z75S2no7qAgXHWWKiVeAIiH9iH06cL0cTrVSe8IJtQCZ99KwvzQk5Yj/RJT891T+b83i
LP3PoqZv39Pv7+Dpr//+5wnLhPaP/wunHGde7ec56uep3CAymkMU0NY/1U5c4z+H8r9PVELDrO0w
YF20hEj9fyu4ELTK+wOVTqoGNQDhvLohBJ6H9wcqWbe9GZoIF3Ka+coa+nYpz8fYCFhx/JrwV8Bc
6EWjmV9USrjXTD8116adjmf2aCf+1qLXQgKboSnFWiMUBkNnNNZykWipBqs1zVIUyC2eyiLwh7uY
gug3J49H8pi9OL9zdIVuVdN1mZCU14hFRaPg57VD0V2f6k1e6RhIH8rSzAp/ARdr4D8SoHe/EZaf
g1ZKCrRRRN2jnv4RJ5O5nMpZgImTcRMgXefAFGn0Q6Ecki+o+tin0Kmg/907XkR/Bd5XsK/VRulO
ky6kpjomqkadOxkizln66FTnporpbusPqLCy2QCqYziRQxHnjw6cbg4GAYmuYKw4FwRLmH+E1pV2
TKL0AIUm0NZRh39hHzR1TRa2p4YUxsyuMR+93HTUazYaZg/AotRHnbKiGSpZsAM8m8PS0Z2ifRjA
I5Y3JcYLMZdlT1t7hmw4RYkSxFq0cF14PsBeBksfDmOCROHCHT33oU/TXm6Rn7XBaR/mFnjGDj5A
RHIP8hzPXMEAjCNtHv3UIPvOqyI5fZUnez4nn1X5p3A57xy+DGY7WfophzERGcxNng16ViUaahzZ
1v+AfT1Q2MVW0WjGQmQyCG4UijZWsYYtU5M46EN5tem7mnWv1wDdczp2HHELL37WiHGiJSKjjN5H
WtdGSkquU4Y/0G4p2hVzHxnloV2S74fl98ZTZf2Y2RYieLpaiJywt8PA9KJkR9CTjLbI28v01A46
lWUIxOw9OulS3/juaMmTDNSQv6kCMOSwzMi2Gxs3uehId13UhltcyKahwmoF7L0pQyFWYvGpt7XW
dsvCSZsbTXbufa2m8omG9xmyFftO9SMFPXusGxe5XqbPGpgzkNt6Y+QU3Zvynu5fWMK1M5J7qfbq
VeHTksloWH4bgdec+r6GVsuE6guF1pwYCHmTrbpQudIn2gCaoWQ3hAkFCGMw64fO7OVFEnTGg0Y4
Vw/7BtQTQrUQHUcy6iuno2teK6yNaaeFuzhTldVUkdczCR056KGdQiUkNZFNNKP5B2dHWFitxtFo
VK/bpKbx3GjW3qoj/hOGVl76TnbZTrgSLTH6H3Spy90w5NoSa4kxZ3DEJNmoTXxVpaSBAp8xMWio
WjE1rifUyTLJYtXiKJ3oAexHL4pPCjOkvBDCw9IXDpULZ9US3hYfElX0+B+AMKb3fAdR9zK5ot15
WuERO7QtiNZFavqK9Y2ErYHXO/Qo9dAimOzMgpFY40nhpRzG3kNtSaRDaJ+57FyspVZ3VHbyMQ5+
xLqFAkDxLHmJXsk97/uwfHIExulZgE+HBPu+1mr+S2F+4ypOadGlVVp+RFm3fExummXLUm2FutSg
DMhFjt9FO6+6OqjneSQ49Kq+qt13Aq3TUgidjaLWSWPC2UbgSAMDS/1jWgUEPMdGl0cbgBe+WCbk
rKSrdAx8nSxjtwvaO90qnJ6TbUswMWEGUbAvpAOM3+vLCv5R6RVW8t3uMi06N2Qh5arW87JUCbgs
h/GKDUGtoMUstGRXZnXK06mo3vkoiVqULm9WuPOfddt3fv+jhURXp5xddzK6ETzIyvR+IaE/qsWm
3XgoO7B+zjObBNeFlGX9hTx7WpD+rhqj+p2ug6vBcdDfYXE4qhqbYKNHW8e3OiIUeJJBNzyJMmjn
n9/NkQj89SomLnLSSFwb5/2RIXH0+zax8MNMzQ99o5NqyMEoyS7ZyvazQsbVKSkG2eXnF30NmD2+
N+BxlmB5FxgFpurnm+pm0mWuwxvyZhraW/aTPabdVKWjb8B1XRIfEIJ7mMhDeeEWtNUkiAqpGvbt
579jKqIe/wxyjC3sGQ5To3X0iN0ktyOdUCvQdj4Fgcjfs9RSJXWGcvv5lT6+TIKKDO5YA/Squ9rR
DTvMm2EuEA/VfuZem6MnVmM1iP3nV/l4P0g7Jl8pWmHAOMdxyZmdRi2yGc5nLuOhcjWE0n7m7Ye6
l789CiimQ1bBPQAj+oMRYgQq4QMY92Zm6U3gTAGNUvNXv30/Fp/HVIbHM6u9ytLffib0bzjCRS77
eo/Nj2/Q0qw9pz7X4oSK7+cX+8UrstASTSMbnT0oqPffJL1wq/VdMCJsGO4VFZ3n6MfhF9/BL96Q
xT4UXzvfAKmkR84OaRY68LbOnY16lAczusl1vIvbDHltllfFV6CKX92TPuVjwTWaOqBstN+OM2tA
eMsgpHRiVVjKS4xsnjImy8+f3JE7gAuwnQe8Ms2IXMQ4MpLYbud2Rma4s8Ckdla11BGtKXymVNrm
JM/Ul9++HMcCGjCuwKOLlfr9Tdm1o4cYncAvRkp413O03ymJq+0gwuYHfRiML2A0H6dIDMcU2kxB
FhRnmaOH6EOjVAvUyTPbRe6S1P6jpiHvsEBtDBayEK1Nv7jix6+EK9KQnDzb0DOOnTl+6Ov03bli
AUt8NdoFFQ+eA9XDuPjt+X9yUzNpAFwhgNQ8+upNI6vaBHcwYIIeoUkMWhkXf3NtOzSTfBGFN3bV
6V8ZnH51g3z8jAJSdado3fevsLQSnxkEnyG+uXaN8qRaajIuVpXkuP/51/JxCIAaZXbn/9JS40W+
vxTFv8xj0wvQgHbYLsSRyD6zajefX+V4CEyLtW6pzpRTSljp8aYgwx6KtCDlm0/a4CkuY2XtijRb
1kMCq5U2zBcz4y+vZxsWobGMAybg93dFREgyOBFNOteOhkVglPG6CY3hvmVaaWaUt9IvHuPHQcDe
gH6piw+Is/xkNno7k4QN/F1cFA4khgwxZ0ZUF5hSO742tL7Du+vSzxmsovvdxE8d3xOBgLo63aeh
20c3WvetIJESnW3RpcZ1IgcxzxLUoVlp1s+DUNsrJUdh+Pnb/PjNaIS1EBtD5CfbguN9gRG6g61U
LobjsKTHUSWq/qR1Rbb4/DIfRwH9Fbr2eENdYDna0b1RyGyhUiBjs/A7bXHMvzAH5WsInN4XN/TL
K/FKKLhwMdyh799eC8CRKi5s6lwVFW0mCnozY6yMjYlAKv7iYh+/TfbGFEIEA4Edz7F7sSeJuRFW
xcW8ZK0lIyEWeBc7X6eSp8svoCIfX9Uk32CXAOeAgG77aCaJ7Lz0RiVzqa20ZHf1HqViM3e/uKXX
Cen9TnG6jGtyRy6e44k2+PbzDwLZJ0EGrHbwxs5bQOujcdZAxh0WlpJnLip9h2catXZwT1+lROik
VhDSJsyCXA0MD3MObdmAfeBnqv3Fh/TLhzBtKYgbMtEOHP06k5OmV+nctS2tYg6qQV2RQdJ/8RA+
TgETtAVVAnsjvsvXCtub3RhsQC/AEe7MgipW9kSQTRBMPV4Ip5JXAxkM9yE27S9IUh9vDdHO5Iuc
TL3T/b1/8J1ie007xihleKxrOBNkhLlJ8MXs9l6hw1kLjzIXgQ3JCCNT/WiRMDj61lHXwNgTCFXn
YYJYeB5qaQF72yNN5hAQ+2LsTTPEgx/qMv7++UzwYcgIfgFML+qkrFH28edlI9gnP0xyfUR++8Yf
KVsYpUCmkUEwnI11mC4/v+L0Sbz7oLkeQ5RkLDbRKkSx98+1gfofBkzzs8ImkffG8HJvnLF2+FBU
8Rm5X6yPH16jmAI0Sb5EUMV1J6vs2/GjSb0m0Rl2hahJT3Y9BI45+I8vXuOHL3S6CjMqm3gQba8k
q7dXwQ7TgvvTQSnGcbUCgi/WZmxUcwG3kYjCVL4UHnyNz5/kx8OsYD6gkYVJ1OTyx0S2jOyKsjWQ
6MYujqBMkDFnidvMtQ9OUF2baftkIM0w7PY6yFF7fHH1aff5/kVa07ab4hBbVFU/HiBprqVxCJh7
ZjWBQTRH72/TyqZPOZr9uVVQRoOCF10UVdOtlQojYkOOotk+f/4zjt4v+0ehw/1hqeQ8P22E3r/f
SOQZCXtjOo/sDNcUvPY5tfB+/vtXgbXIRIDWCk/y0WSQxP4wyhB3qtkXwzwsAomzKhZfPNKjrwi0
EKcK3qRjskUlqvFoMggzrWMiwo3s4miBYuNZ7mNdhU4yVzS9HNAPmR3iBsJpwGl9foNHo3K6tKtR
nWYjycLP8Hz/GE3Nl04wgiihn6tcdkpKGJfSVlm3Iu+C6uzvXg1vOBpHx2Z7zKo2vdQ3E7pFdczP
eque1z4diJinju0vjpp0ZtmdEy0+v9rrFvHNl8rNGfR7GChI7nTmuenm31yup0dchoIoPCBRClBV
0boQw62ysolbwwpYnzSR7WqLSpTWcF24/KAlal9HwT6aKMXBKN0RmGBDU8R6LFVP2AujRSiwsDVf
XLdWngaTaMmWMe3NDqPKEIjGXmj0ih6GRCvVZRQL6a4sT4x4UGo2zTkqBNWIHl/v9L/twH8bGhyx
N6/9YwZ4njxm/7pqnl7CCnjZc/1Ws/vnX/8lwKRyxLHJ1F9PEz9bg8gyJyUuhylmcHbEJuvSf+DN
5CojZacaxD6MCsqk2PyP+FL7g90BCzcWJj6732AdMJD5Ct98pQgvDcdEAIRjRgeO4Ryd9kNZKCZr
tDovPHeEGWgZ2O4jAjO6Zkt+zwof0360xR36vPPS+E5UV7MccvuUfbCxzOtqRwzyBn7vHArXmaJY
BPAYB1YQOPfxbYg8AujyTdtbQBAK+yRhVm7LaiNirH2Z9jTAMygN9ZKgwgDLB3x+IzVfUuoOKdJy
mIQ/LGfSGVZpt07IlVznUfRkx7H1XbYtISjaqImbPnObtWkW2cFknJ20jk0KdCT0bU9y3wznUXNb
xziedS3pH9TBwzWCx2wOx8y5CDLrKa4eSaHIz/wy0icdBq7GEBhIZIoF7IX0xHe7dsX0F5wRxxZs
jKiiOivZoU/FEbReOgkV5aTn74f4ylfN/NkO8nqOMVOAN1KNQx01JgoNHYJq+eoHCAoMQDE5Uhs1
s++KNCcmCDEplGUYZpImDn62ks6AKs9L394SQU0+WkpudDLFMwVlki9KtRHfYG4ty5x/xJxyEpPv
ceGmclsXiNDgeWF6JIczj9dT5o+FMyCC4UzbZht0krjBXdXFO8ilW0cv52WK3Kve5o5OKzNj+iVb
yhwPYQheYAi8eeQFt4Pf8g/yQ2CQ/+aWdUTMYfVk+vYq05pz3v23nuzlDjiYcO7pxK5GF5SFkW1H
9IsFQG4bDR3wA44PVpbhlkpnBj0VcMF7OLYtntHmPCuG7JuE75DQzLDRloGWl8+VDvo/MoNxKQxZ
bYldi2/1qZWTZN4hlfG2HJOSJUp96A1d3Ey2N0w96qb3ouiswH2v5CemF3032h02yhWjbWVP2X+K
NsaUqM2rlv4NX/AzmLXkXDOluama8CRqCaXw+Ilp0SoLrKPQCdphFQsscbrIXvgQlPloY7TjZ8Ur
iM1ylybJWeLZtCk1rwZ2YO77Uku3ugEYAn37OLeLijpQ7Z8ZI4QEPw5warndPWcN++f24bfm5f9r
MnfB2RaUPbPQP6swyGx++te2YuZ9qd7Ot3//7Z+KDPMP9sfkz089j+lAxS7t57Rrmn+wOX/dC7Dp
QO/H3Po3+XU6ENHrsqlRsHnnj/6cdoHCshGz/wq6Z7L+jal32iK+mXh1RN3UPKcFgfM8VdajbZfQ
UoaH2RgLG7dY3BjVrMuD+0iPn9ImQPSbi55Uky86JuJox/V6VfpexmtFHiPA0VX5f4QW/kRwsxKw
QU3OwCzQkxMCXNKT1ggPQ5mjL7f0dZQm574ZwMxOU3rNZXATMc0uWEhwV2aRsfrvHqIeti//++/X
1f6fP+YT9g+nj8N7WdHr3/z8iBX7D7iNJjUB3dXJeHjtcv38ihX3j+kLpaeBN4M1mmLsX5+xLf4Q
OL8dfFxwhX+mQvz5GdvqH7RxWZ/p+nDy/o1P+LXa9Pc3bDKApphnMbGXkDfp6tH+naRHFitFASSM
j9eaV/ngQ6RgdqVdQRYn8yAxWm2Yt8uSDf2h8LHH7tRRXaBC9CNgi4oShsPM93SMHXWB1hJSRwd4
TyG+xEOo64Z37QQJnueh3T0kIkAiG9QecMs+UkM0b4LgQrjjWImxtrY1UcCgJyTn73OLRfyH2ME2
Iqg2gcQElcBtKjtcs2eAC58ZMntE0jQSloxiCF0vGDUbPdE8Div1pjNQRK1bTl+7TlFH5DWBMqyq
scBEq2Rxpy/TssIxDmv0mUjkLacraBWR1vsnsjf6luqwbG6nUI6UpmRB5G7Y9SvmAkEgZWBcYdXx
1Dlo1+bat9JyQQxa9jCJk3rsLHk6xVKJR40aJmaGCYEyFJX22MuofiC5Wm7yzgCiVKfp5r/j8Oc4
nM5n/zwMZ3mVhY//Ykn51+Z7OX73cyLFOQexoSULcxrH09//HJJiylOnk+MQwTTN4ZOI4OeIFODL
INmx4ugQxAxgjX8NSMP8Q6NsQn9L41j4bkAaU6g7gj2H+vskHGSd+o1BSWng/crCikauC/9Biuyc
qi1zWnneHjybTFKFIffPYKs94q6fRN147JxToY4YQV1089/qvvEJ/2T3BmAVqqjFJgdox4zYaU77
EVzrcWFQRHn0606AV7VbogoJqTTnRBWU0bIf8V+jLjKFv+wdoodmppbAcZJWgqxVa3u3B26SInPq
La8C1KP2mbdwq0H9wRDowH63lGyXTYuMnlO4ktwqZjX114FrEhBiRrZBoAqKWlurieoI6S/fuvD5
7ko/iPel27hiJhLHvOq6wOL2TJYoVEB9usVV23RL4k/Jest9TWxE2CKoK0ihP3EGpytPAX454xq2
R7lzWtDASKITa+nbTbmDheJeqfDKT8MBsb5loUGZ6Qy5Q9d40SEcsKrAlGolBl+9hQZmNSiyCXYl
7Dfz4nvPBx6cpDlZWYU1ECwTxgSuz9QRPQTqDgR0M8TrxSXRffWPipxlb5eQl5svCgKu1YWbhm64
0LukJA+xrZCoQJBRvT0dtpApxVS9JfyRxJ17FiEV1L/d8IEMVhR3XW3jeAhiE2dJ3Zk0p1siXSHr
Wg9KmTrdrLGz9jmPVftZMSQR3Bidix0+4D5ZUKewN74XOe5Md9IABg/e6RsbpzXB5rju7UWrxki9
AakeKKmpZFA7bZ/M7cDjK0N03sHtpRGzt8jHfdDKxoPwDiPhVisVdRtHUlL9GEgDSZGRl3MeflPP
IQ9TgBapEd7QkSVRlHEhbyKSzZ+ywMKQ0Xg5y0eRpuMdIGEyQlPki8rSHozXS6tqQd0z4yCJ8NY8
H9sQG04u2fwsMivB2+bD2PN2lgW3GtRPXtpLx7PELkJqSt4oGePmTEZRQD6hFdSgg41JpWc32kwf
sNkn5QCGAz1o85REaXewrTF+ItOkPvSWhao8bX2xH8nW0maNaXlXtVv61oxM9krMWsMGM5OUAjqG
pjQddZ3aSuBMU1U/rTNFvSEzGHNNPsrugcgR3ZqPgIDGuZGlNPzQpgZXCnhzEMLh4DyHUavcOazL
+kwnBfJCI8zkvCE/EoJJpLXBwtUYdCuLP15n9CjlIrVZhRe661n6ksVNH096nxot4Z1oDWOKSNfE
DxrtvDSGAbzckNmCg3dAPUkZ7DxamGomy4me6+fnbtf3+nygW/miJhEHfddVxvOYs/pd2Cfas+ul
5XeQKIVYRjLlwQ3xBRW87j7FNn+P6Da+BFKoD+u2UjNy6/pAduu8jR0VkoXnXHotW3Vkp4IQZWH2
JIH3YiCZV0+cEvBLptZIlWFxXXQYa8Db+SPJnzWtA72Rd0pVj89BZcNNa1Dg0pMVqrRnucwU5IRt
u0ZSnPuzGsjjSU23nUBGooheOhkb3xBBk9uGXFQ0fM+wRVB2EizSY+EHsRLUww3xUmBeIuLkxgX7
qYF689BIxHZkqz4lQyqe/FhHrBig/WyXvdE0AXqdzKmWkmRHZ2d6rrgtYd50KDMtYpc9JBW3qW71
UHK82DcXCvWHvZ03PQNNK5QCUEncPbNOKOhG8wLnBJZuuVMgfBPnVgo0kZoVJcFSwf1yV+UaFUXX
DNHr1gNbn5ns0ATvkdoMJnJNHUC50kcKOW6jWqeH1C+zZ7zBZKEOXddc9G5Bzns8VtalZhfq96qP
dXXOuRSDhOXorAZsj9jvNC55D4uwcsv4xOZp9HNbehHZsSEa5VmmjngDHdhfA4m1LrFKrW8pm9bT
qxaXm8W+K2WOukVuktjrgCqYscl037lSkhiXU2rJxFwpWJQPfFjUBywqC/KiCD2LaNKqCksqKb74
gclNS+YFwtboapRjkpwghYQLbpHJKy8CFix3bitTCDjI4NrZ+dDg5KKTAqBaw6L94HY28eWiC23g
i7aN60VpFO2gWvF4mee80wVK+cYG1Ahxpcmy5M5C6NtsyHa2d54h4CZmYdU810HYnbVKbRXkfdrw
B1v3LFCbbNrkBila7yqeosCbIHh4syM5/7mvfqvEPDoxsq5TBES4Qu9u8nIfi+ogFJnM5CFC3Dqq
zlPFD7as2zbU6dpfalFmLhJKzLuBruzPOv1vVRJOw+eSCMsf9f+b/uw5hzIS+kH9ulP5+3/9X6s3
TPXOf94Vrh7L/PuvSg3Tn/15PqMoQONkUpNyNqPQb/61G+ToZlkTqXs6g5G6MVVw/6wyWBBwYe/Q
c+Fop2Kw513/eTyzcNZTmqChx9GOzggF6N/YDb5KS98e0cwJ7ICyatqWTjXjqSDwZjMY5RnRCA3Q
KOg+1UUVuQLPr3+NqjBctu3gbd0SNVKOeP9BF027G4G+zqOoqU/CKM5WouwWjrSCK3ZOwVqK6oWZ
st6rkD4vemGfv3m6v/jCeSBvaiJTiAZxOhrPim21AQeYp/z2x5YhCS1V7QKpacbmUmQhibGkCnzR
ddLfD6Sfl+Hps31H34gI+EhR1znMXrmSgaTzRHXrZYmw5zIvnWup51Y3yw1pcah0txqeAKLFjKa4
DNoS01VtRwLuKtkRS84H6QpznbPRzQS/eJBQT3HJ3CMjO8R6gIJd+T6BDg9qwbYpKsjikcNU5taM
aLwILA2SHYmmVzDefLwtrsJyH5EwAe9W816MtMPPrutpcBlINqqYEc97RyrPuetG9VwrZPvgxin6
w8/fwFEs2fRsXpuBJGEZNlK1yQ/19hXUXcJGKC20eaGoMzOqh5XbWem3RHOVamPb0JQix8NriRfn
IAGeIhNkh3id4NJDioFlYFvX8QF2cqYuM3I+LkI23gCyTDNdsH4XX/ze137v++/bnPgUxiSYQtg9
jb63v5dCVzdyBTHvOj+sZl7WFctSCJoU4VgddMLJFp4xyKXZO8ldYtqT47MTyy4XXjQL4Rfu8nIY
XjS1nRy3qL72tRmeoU84HWgWNnPVssPrGpuInBWqdMA5dmOEPXig5/z5o596PUdfv4nMhKduUkkR
fJ7vb0U1ROUAtCcYGJDrVQ1/YqvmJlHTiUN0exmawQmbAe8GRicgn7wZgZERSUApu/F59n5hK7NO
V4dbkNT1rZfyeuaNB+5yVntVcNnKqr/o26YhN5Po41k/tAMMJduFTNvpffTgGYFb4sVuiLNJlWJZ
uWNmLPnGgxeuFbfzqDUIlQCr6MybAanfAg2lvBi7ukZmKxtCt5Uh7hdkPl/bWefdA2WK4JcF6WVN
m/KxUfnZkTlGEwpYNpus99lK9KmjfCMHr9wMKGteoMahGkd9NLk/UjxV7Wi5p7ppK+eda8uzPB3g
Xrq1CC8+f/yvna7jL4lOLaFe1GOZG46OzUrBudZTFTEvMr/8bnI+2tiRhcU0cYDG9T75y8tuipBX
UAMuM+G7K7tpjMuo07EP0/6YWZU6b42yPQ9JHzeWDtXf6wIQNaEajl6ckfntVnNLrwOO3J0fnbqD
JICyoE8cLDuBfZMjz0YGWdnNShnyisAgt/O+ashGxl0+YKTBKoUZjj9SQFcUQ5AsA7h3j1mmNLdJ
m481mtbcodrhB6dZmYzBzKfFfVWjZHCINBxKmkqRF6NaRvrPTQ1DNcceP+wJcJ4JaUiQyoBMlnqg
g3JTOcDG4Dp2ip9WpwClIFJpxOccRqVXFzX5hSeElvQMpB6MARY7o9gH4J+hollQNEPNOlPIvVtk
DTjBTRFfaE1Birg7BitVTok50rPvSJI2q5WVm8FV6fQlWdJkkTMH1h27vWrKk3ZuLfBWeyPVk0tt
dLEQf/HqfzHwkMGTrcYu00F/9X7g4aSOLVXU2rxJ+LbCoVT3MQ3bQ0Hm33rsdGsB6q56ysdA/ULu
9aqyP/7oXLbcNIGp12jHFdSUGHEv7fDrVZrMAWxjhY4cQr1LU9vB5Eq2Rt0UNDeRZapdQGtWkQst
bIJThfwCIJ18Kh3nqi8E2a/6pKOfRYkL+RsVLnXSLL9/IqI3cuZLzqJuF+rLADHPOpKsQt60eUaV
MK50yamVoksyM1uCoG3FT278nJZXHlQ6QItWXTfgThd66kfbgVRYChKKvgJxjNVZxXo6S8Ars3cq
5kVlfqXde5U5H98AP59kEBRKaMqPBvMwGUbjgGUBrni0tzL8ZEugOEO28WJxhZtOsJvH5bka07rY
yFRCtWgE82GsjQPBN36fyhmTGbjVwov4wkkTImzFiHOydZrWXUhLij1jHVB1WTgBK5wI7NPI68MF
IdkJPVvDuzTx2B7SLOR7UknHYwqZ5aUvQHlwdJkpnevsXMOghsJOI1xVoOA2Zcz8YejVcK/VTnCV
eJG4T0NBiECoBUAXFWvUL40YWKxdmuQh8Wv3ah3eFFZaP9pDAsd7qKwFXjymrhZv61fL1FEL6XWH
gPKZOVKlH8Eu6qiFRMlcEwM9gTmbgfGaOF8PW1oKU8kNm3U6ChOcCHdXF2UKiFIZllKP/TnoSmvf
8StnkJm8ZZDW5d5SLGP9+VB+VSsdvXgaeqySdP1QN9ra+y+38ttBbwIQvV2bxndFoTs7RUFJ4BvA
WSPLWsHD0NcqeM1lE1hASYriW9HG3YkLwXitjaE7SwBUYdKKMLshxN3WTVvsRuFwhvejlXAC46aA
2L7AS92cQlFMmbIjZcnSaX6jLOKSsl51q9Ru0k2pFMoXc9XHGcMwLdYnehQIQGxUwO9vkIaJ56RF
xw2KWDvPpXDmeT52d1pfu/syje2lyDFQqKBpEo6mMK0wRfLjGxNXaGO9qCwvXw03MW1N3j11fhRK
QBY0JF0OgrL3P0o6eBBVCMiknxlYFik1LvFoNnNht9vYEckmLNEs1869pbJiCeOkbzr3ZwuRw6b/
Pf/F4WG6xtFvAB0G2UzFQa9/CNQNwwiO1KRkkbJ7NtHmbsCowwKmnvzV9DgtCMeXQnvN+QGR9HSw
en+7fTVEyv9n7zyWHMeybPsvPS6kQYvB6wEUQeUkXYdPYC6htcbXv8WoqK6IqK7qyuF71mlpqdyZ
TgeBe+85Z++1c/i3ThcBhBgLw3rkF+PkDiN4Iw+h8JKsOqtiX2r1uZPL7qUylOgRBXnUuiFxItil
NWHPtDnp7Zj+3ycZNMbNEJZFAdM4C8JO/8AOWRVOr6TI4fSxXi+0ANN7sUlhOmRV+0quN9Ebkpg0
wFWt2fRUJT3966fp+zr/2y9KwwGNHl4ZjB7mbzcbdSVo3bIRnYkDh1vOS+EwcSgPU2yuD8Oiqp6C
qj9iS4hSMGqTekL+YxQuHXjM68IU33UpLV9inMc0QlkS1+9hC9U0Wdu9OLTVfdHSMUVHMiKQW2jz
vjbqaj6yU2v+SPexp8efcbjVRuJHmSSqXoOzyy5zwntmNccJDMP3bh6r/lVOh/WzahbjW1Tp5nM+
ZeZeEWTjbepViTyUWs+O0VgyqJD6STwYwxXVhFd3izqO7nPR5BnqYPNeJ7HkuZ4l4vZ0wEWj3up+
K8ryGeLHZZyldKdNVyLA9yv9vx2W/7DYH/55h2WTvLWvef/a/jxqu77kR3cFCQeaBbJxGWJoPHDX
R+3H9JsvcWpF+szwzODkJHJz/k07p/8hoZvFa8JgXKS7wnr1o72i8CWKW128mgR1C2n/n2qv4Gr9
dS3AJYSkCMcVzpnrtO27wO6nBku4RijF6upLkmz6cdv6vriVnq+9gB67uV27uveR7Ypd7KwHKRga
u9pMGyqLvbVfPrXD+EESwrm7Ke+hqZ3yj/RDcrUgv19jDw/JI/7/5rXzRKfcLk7jWYHs1Nso4OS3
X7cjHlTbkO3GiXa521yaHTzhs/qVBNWRzJlXK3aHPJCwLz229/2h24EL8KwTqikfVLiTb7NH+QID
1wsvYIV94HiO7OVn8sYv11na4Jr3hZcABHMsvzxVl+lhonSEnnBZD+YGgNpjv21uhZPyLu9UJ/an
TX/QN9mN5jeb0O2DzAN76MeO/pWeqx3v8kbZGwEB7LeCZVvv5pdATgBBHaMTQbi3Qdg0+A0719w1
u5Afig/+ZPlo5B6i+dTsauv8NhyTHTHeu+gmPi8767Q8cgkP/A5fslf64ZZp5w5osaftyxOdCbv2
87vwXt5WG96g0zn3EDW8wiMCZKccYhdtrh/fmPfhrvRh3zmq29vFZvosQ78dvPhZC6odAWE+jK+A
vf4CvsMW9uGLEYCJv1tzd77Eud1rdugn8NAclMxX8jqdD74/PjYgod9yaa9Afdtr28HRHcj7exgm
9XxYJgfM2bf+boGWrjoTh87n9VAEyaXeNxvEj+m2CTQXjjO/V2/nXBaw8FvDL4JqE+3lXXnfvQg3
xdE88xOeLB8EoOjFWw6aJpc92yQb3TVuFfiFdvoRobt7yvbjadqYXwucNHt8sm4je35S9v1dezIZ
xcWbFSy5GFi8Uc0WAvEm8SVPdOsNG7k/vJq7ZdeXjmvpXrGXTsId9yeA77g8JUVg+JJdHXm9y4jC
jnydKagt+tgPIYy59Tc673ZzoTQmYbG3yWjSYIA7ujsH8WC3oivdz6FPwqVAZkTi1IfRhxhT2MWb
5s4umaeQFp3oeC4cm7yh29SnpvaNIP/w+3tcCPqjXLpU1JPJZXqhkCLLxwudwcFo6QkODfFk07wU
x3Vf+j3BFPAxaPbYPG/cRqIzb3GEqtJJhwWWlYdrYWy3gy/pzwNgUav/Yh8hMOcrD5G72rpG4EYw
K8fePr93PvzR2SuDxlXdENYIPI6H8bLcaQ+wXMwrxnrPf9MyO1/AnDnd++DG9vyQe6bkAAT0VvJw
ZEfnVswPRQM9ZLBnahONEt2GbpiLdr8E4vuMryPh1hW9cANTf3ltdutTSbSVtYu8xpXo2e7C9+p+
OM8MpEr2Ln6LXbMtvcx4zXfJSbtvvijIg4U8lRviKrzeX3blQd30viJ+ag8N7FO3Ow13tUs0gQQF
/DQeF5s03/WoPao+BiGHgTgYQ1YjoFd+CRQvZWMlVSFRYYkB7TBsJd5GuYMdglABfb1Xa2bHG+W+
3fEE2/qDKDtM28bqMo6ucR3swd0z7PRYndUPU7Z1b/a7zpF3TeKDUDPyY/6a3AlbfWPJPvzLZjN/
Ce5C5pr3dAWS2PTwsgszYa/YxjReO8j9r1xf8bkjb1x90rHeOMVn3T4JXqa62aZmWkdQyRqogEPM
o5J75dskMAEOAKnlZF+1eyrT7httKRum6G3jmG4kuXq8V6TAWj0ReiC9WC4f+l3pic4FR7GXmNYJ
CHQAheF7mICS9JU7UseL+Dwjaxp3spc96nzPN3VvEN3x0BTb4ml4SuB+1pFtBvU1I8WeNuKxxY31
YugbYjS6xyz2dR3psg++sSPLLUDQgFZQTLwud+HjrM+D5WrrptKdbLtYr1zr5Q6cuRlMd9Od8cg9
5ZTc3Df9LUkSHcoDpqa7/pK5d8YWmDeVPOQ98oWmj9g8RNYlQuT61D2JFxHqmo+kYRB8JoubQXAC
ZXDLB+Fs3nbBh4WYAn6Fm9tdfRTUV+MoCoMzPDenATBT55PVc5SiWzI5oaI6s2aXL8bwMIBMT8i8
ZYDpEM3szO+pw8Ca6aBtbBMX4rmb3E4euQ7h4lBKI4mw43v+P8+5E19idCrkFPBwIKomcYnI06Ns
HfU3lNF24qbeSMxSvGXZsAnEKfUnhXmrsmn0EcWEBxKWzo55xFTrsrwR82qMrvCYozP/Bgmdqbhc
HJNnsXyWTm3/IhGP0wOsOnRfSn/lgrxr7YN1IoZh2BXWQRU3buOhrz5pgzvOzsPoedM7IWM6WDee
RHtubPUpWj/G43VqiFbcjVgnvfo4mg5ru8Ntj6ii3pANEF0Gv78OZEdYXUkintmwiIR+70x7NUsi
RFRfz4ongUDVI/rx7C5MHaG2rdGD+zjZ6W7YTm7tNG/mrXlj0Ilz+2OTkXFny2/8pT/mu+UQnjSn
cJs34jK2/Cg+1NqB3nNAV0ZTRwjqrc7mor7E2+GtBmC6H96U8xSoe0210XbM4InP1cFs3OZ50s5S
oLtIfHx+VxKQJd8gPIbobdUW6V7YYcyNBpg5DrhX6UAng21MgWbCAd2AAk+THVj8oQp67WmSnehj
2IatO6OLFug67xDnZ7NfGZtdvOMm424ej7hICaQagsR9NYN4tqXK101/0ndhfxarXT45gP0/xNYR
f3QT/tSp/L4q+PNfDj03n9XNa/HZ/f5NvwxKu//8/mVq2auL5Jd/4TiAyOwyfLbL7Wc35H8dqv74
zn/3iz+kavdL/fl//uMdkFR//b9FSfULsM6iH/IvTuO8hbL7XH45jPOKH4dxCHUa5vsroc7E9ob8
8r8O4zhS6CCL/CHBfaEE51U/DuOqRaYn8AMDTbV6HdZwhP9xGOdLDG5EmVf98MX8mVHn700IMJZX
cAre6CuZ4B/skHGXZmJHALidmTxxOcOUfZ3r5aPQDOmNUQnxflAKxe0TzQBRWvdHcjc61Jra/2R0
l36f5FzfCa5hhOUmV+LK8vtlKCXMcj02SzWTb6WSHQPtb/GBuWpvmpGkZwKFXkyoaiemgRGSVQqg
TatN0be+EwCsRkuvXdSrW72HiwUutU+Fc2IO0V9Lzn/aL7lOxn6u7XmTV+fPlW9gXqWMv/V4R71T
wony3W7GIfVBjyqbllYCJ+/pqgErTNwMP91M/02H5h9ah9cfiUseW7NifLet/nZdSIQfQ5nxRcV0
ByBWYIgVUicJRZmoLwA49EUhY3x4TjI9cis5QvHEZJp0CsCjpFjgQZ8ygKkZ4XTf39qfetL//1Q4
wNf96VP6Bwfb9v3zaqT4+Yn//oofj7yk/KEyj7ya0wiH+Dk3QJABXl4lq9zgP6rs/3rkdR2FLPAA
BAcwMWkU/73+voZXwBZALXEddv5JAfo/qBtUKGuM8CUcDchw+duvN5S0DtI0dGrs5QPp9Myc+yPq
LZmHWhc+5Gxp93qoxxvCXhmUEJ9SndRY4YS35kBs4soECJlIiPvEERtOEs3Rvjea4mJkrfCWVIq8
jRiE/uj1/NMH77uM4ecnD/cpCBp8dzT3r17/32bWmg58xmBk5yZS1tyQMRwyZ7bSHO1cGj5MgzE9
ZKbabHs1i25Gc6g+gCgJb1GfMq2LhrQk7UeQo1NhieNDO+RWkKqjeNe3lbxPJUN4rbqxeBG6Vnud
s3L5H9aN767cX98+3X8aIWiVaX6g6/z9oldTUqSm4HYL3fWqr9PElvsULJaUavfWoKy3CIVT+PKa
vAlFPTlN66wN9pRk7SOxWZSmSqMdV0kfgmyu2w1jYOEkRkU02T/dyv/NgsPF/G2RQ07NVI95BXvS
lTvy2yInyh00cEKQwVRO6A5F9rbqlQzQuPgguCisz0Y7Vs1RHujS3sidVMu+PAoiH0U94aDtkzQe
0DcTOX3uwzwfFVtIlLl116FL4pciJ9rphqw2OXsoBQvw7shs/kCo0MBBL1y1ZKuQwFMF6Yhenwo3
lMU9CKC2dIsl0VETzHpXC24TxWO507J6NbdLGqG9XOpxgMpP8IJ2UDqJijVOllJ7wlLRQUca2t5L
jblfH5bB5AinzHF1J8eVeFuUIiraKUYpXAn4EqZVkNQ7NmATIbQamws6xYg5Ux2N1QMh9dadSlbT
jJ+iXb8lpVB9Rl093jGkh64smf1yyNZ4uPJYg2IGEh12aUjhEDeolbMJKmms9NNbJTUIZ2GuWE+k
jYpbxuwR85BJUc99HQ5AETtxm4em+EmecqXYRRxRDeh603b7AbDzUR1LeBroYYO2Z6LkMVrWH7Le
hFutT6oc9Ea5XHIxMW/n3hBIi6iK57UcCMRotH5P5aYjJ1Di9zGSq8kxlGx9voJPbxYlyb0K8eqL
aM1zuUHjGu2E2RAPJJkxDIrz+C6OR1QMq66tZFRkchCXVX+q+zTcyZK57pO6jU/a1MlU4hEndiNd
8wpdZrjc5ALk+wFy6hFpYXEUE1DvxapibtTmPMzcwSjaB04A2p6ssvkmRbXtiogGmJnq5b4WBeuQ
homqkTwvd0gr0/VbVdbyrW4tA14rZjb7ZDDmY10sMoVfZTUbplQ4ZpqlGDYIgdSNPo76DirrUDiz
UNaPIS7vdIMot6ltUwTV6c2AYclQa6pKv6Ah0Z+MZFSCWhY45mu6YQvQbl+ntkLUWEnm2Vi4xfx5
TZd4H/aquNzmbZfcxdJkImvtzSO0jOFuMjrxuQe/J7hp2cXbQirHctMKkRzMRltvjW4QBuItE5Im
WAweKz1pr20vU/5cx9QiPTmpho3I00U6VtZj5Z0miIT0ZZLGF2MzfJ2rRt5VqZBmbtVJ+X6sjXBT
kdPp14sy9YdWDftbkoNnkq3aKfKxFmRBgrH0kFldQ5r2ZBSTZ42daQUdw391W9YCZpy5NPNDw1Di
iaUNy0/bVlsmnemtGIow/8dVRieerWXAdUZp1aOIZ5yqTLrptmZh0GXIS8u6bWor/rpGxCpe3Xeh
6A6r1gqn0FpGmkDR1ByrWYluiekc98s6w0yWVyIEhVBKv7RBtJiGkI96XArwrOQ1yJexNZaXOBnq
t4rPYQOfr3hvIFh4pVFKT+VKsAblUBZuxnoGNjcIc/veW0b21ihzdJESa1b9hUu4K2ZRuRFrVBQM
XPI6IOQkPPWpWR27pl5O9ULx1MCiP0Rxm75IWk9LbkFJkFCTRv0Odsq4GXSpfgPBxiOhQeJMfY38
r+fwGiiqNnl+r+C1pUrNc2aMLQ6xhSkWIbgmFq57OBH9w5rkta9iy0VlWEbjvp3SOlDkicSSRqJi
4xwo7ND59ycZNd2lr0LzZtHC/rVLRPOQj1r3YREKHbDmhUGUrPlLYujCvkdEwGqnR8VLM6I4Ai8k
j8Zmwps4BjkiC9UFRR83ZHGnNSLpDqlNN5SVF+s17SpTWZOz3sUhzR4k+tswQRESpIo2PSSWRK+E
EAdMX3W1TK6eVOGuziXtVcdy8TChckIn3ojaoRmTcNP3WrNTMy3ZT7FMNzXsEWs30Kzp5Ulo0yHz
KrTeVaj9W5E8xjs+IfwVehKOZCisPQm7yzqGt/kadvtJLCnP81I490Nc3UvCSm6OHAmXMjcp8pW0
MAmADA0mvePwlsAeqV3w3vFuBtYNkC+yPJZ8qXci7PnbKMpJ64R01+/XtcgJGYaS8i1qZXx5iMEn
WlaJSlBkVGPcbq/d6CjTtqmKMwHNl4iuT0gXf5ii6dHqO9JQsCbUjhlO0VFso0Z3gVSMp1QFpS+0
Sdpu5HlpI7dTy+xu1gpVteExa5tBiVBzV70ubwtcevzujVQ/EjgONFxZVWU+SWyfd7hdq9BZNYJD
qywpLo1S97s1HmXjHguGwbYI6nojKcSKw34J75emYTuqW9LEFpEUgo4cl5u1qeonLY4kODvCVD4k
EZ4WB7rYGBj9JFzGJeu2A5+xcF6NvnvS1X7mnqDPY47E5IUki+BGaCMiK/XCdIdMMImMAmjXNJq0
nUu5vO0XGUq4OOQ3vTJ1d0itlU9ZNgYPbVAGTUAUlk9LCMvUTucx6bj0mum3qjAFjHXjc7zmtEzN
yNpJxhwvezFWBGJ/WHzdfDVgRUu1cFgFpdv3AJNvcwE6uIucN55c2LTDoZcAgThhh4XI62KRoYBh
AWOM51nQvazWkhsSbXMSQZrh2Aqp6glam9w0JM7sKyrUg5LJ0lFTGll2JmHu75VY0okl0vPwuDYk
uWbkONwD6wpVF8BcdG8o60TTTOij284YO29SCOs0THX66CNhrQ61NhFe0oSlFSOMLDW/yNf2XE+S
tIVYncZ070LF6zRJKrZ1qqitp0/zEO4I9i4ZgowTUdcF1G+0iTXgY55/lqG1tLL7VsTkaeiJul/M
mdFVFaV7JZerIFR7GrkGaa/bZBQSdyXno3dQ+5PLmDQZ4Q5qR0B6Ko6RP0pr+sg/DseaDdHHby8R
XVmkw5NiruM+MaNqKw1AVQjkHdiQGSGH7BbkRRznylDv5EKjUaWk9T5bC9SXSyhmmhP3eKH1sVs8
g1PSlvavuonxD2wLYnkTR8II+j5xKLjPEJa+hITefFYmz/1WMLLpqnuQUSeYaoUXJZwDMmyEyWub
eN3FMguwV4izcjvmc7gXmlrzpkbS/KTWonMlr0rAZQWSYPXsBk2rq+ead+f1oZzF7jLoemhnXWQc
EnbXc4cAZyMkkgB3wCKkONYin4zR8Ya3nt/Vgwr7Etnl+mUpmP3ASTd3JuwMDBGVemibLDlmYzi8
ZFGnHPoiL08qO/RNNXI+toW6G/kBRaltAAeNH0kroaG14iiolGXa5VrTF15Ivui5gcS6v6qnfCuR
gGmgqEzwGUGE8MJ1WE90xaI3wqNzwlLLygehIJBxX3KYWMymZSE3q87vMiPR3Gg2k2cDjM5ZTjLB
xy8so5EME/EVCbec2loIN81RdZaCUsqMAJAzmh2lzygHG+wmalVvE0u54s3l7B35leGFY1jtECAV
zBWwltx3IdEljoT9R7wDUFDeiLAujn276i9aMa3fyqke9X1Kdl0dyBhsvFkYo682HrqTHBerm6RD
fox7JXnU0zk6KGZcP6hzL+7UTlwCVKzqdhRZgzdGZLS0l6Nur/bFutWuviiKjrC4ZElFj7XThfFI
ZAJoj7mKjf2a5uQUVyyym6EW51vTLI23FF3F1aY55W9anNSngYAur+Jo8NKxvrzP7WxsFK2q93kl
iPh4MLF4PTmoDC/aJH6lGkpItk6N8Rs5CiDYskbxR/R0i0OIbfNNRGq6p9lXke9QWNl2rlR1j3BL
4MTcqycw/KDi1jIfbnI1zxgXRiFhoxMesptVya2zGI/Z6C5FrJCjVkU8u3hyjkNk1q2/KFbzGBPP
EmirOtyY6SyKmCfFVDkMGFy2jWLNdwSYp0+ytrK61HEnvgmGlG21mMwthd++X0PxNokG62bKujQi
nUFOdkmn9rtSKrpLWDeJi2xlRehXC29dU6zEtIc1w2Z9yGdlF1qT+K0xK6vE3dM0yZ20pIvdLXHy
ootDc5CHTIR9L8y0AlJFmu7NeiDOaCQsClJKQWABstb0naggBiBrVVjv1SRMHLgzpJsqgb3VTSWa
DUasscLsTiDEXpySeDOosdSRHy61r1q+zKGHrGrcDmLTf4WdMbym+dTtu2Qev5U8vJJ3ZZCKQbyM
s38NmdpSgs53lcGtyyzHLN7ijidOrqL2LMUSbWxVKr/0xOr3xdQWCL4lPAugpKRLLMU9RB4+Ck9Q
BSAvsmD224msNnVTD5rCaiDrd7OxiAnOL3V+acRq3UjgB5F26mG0nShNyRGXOaC6UUjbzuUeiEvA
xxS59OfkEUEOgIiAB2/hSD+E9W6qGiZcYyvnB5L+ijm40vZfShwd7wU1g2STG2a+ZOZcb6Taqj6N
ei2fyZuoCOhVxsmPLLk6JSapHRavfgyh46y2WNO3dIpezHc96s+Yq1kWnpSZzUXWi9TYrEMSBsPS
ocleOqN8U+KW6WI7cGyMl+JSJ8n8oUhzfZ/OnfzQZ/N6DawSR0gXzTJ0G/jb0hdE4vhcUgwSmEuv
6F0oDbXf5IugvMpGpHLXqJiSgQYrxCl28m2uRFW1EcPEbB25m0jhaAt2mWogsUAP5U03EMZN/nZf
eWK3mq9DoyK/1tYmnewaP2ZJnkXVHcM+VW+bnOmnjkn3LMQEL9ic4eAWCj2HZ7wjUAucaCkI2Usq
bUWOKAkntWlbE6F2qd2ZYOlGt4n1q6E76qmD0Mub1NijTFMGvZmX4o6t71o8t4qvN03KrmvMYe5X
NJIiB5/h0Hh6rwiMMeM5PuIYBk2CDEckTXlql9iNhHTYsWl1j2zl1lFFEJnbNIoEvyGqbz/IjYSK
qxFeZ1lZHkGGGvd6Ukc31lo3uxFv32nSomUnhAs2SNxGM4HHZFcWdWlRxFkk1SdLL+ErlCb1Npzi
fF/po3CsjWw+S3qWJV4zDRWWSrHXOqdaNH0vLqP5HOdEU7mywFRwXrX1saG4D8h8bM8D/ub3MV7a
B6LMBcuzrGiVaS9LE5EJZhQiFEyfzFbLnmKEufuJXIag6ztp1ymJ/tzKNRl4JjD2O0Wusmezb+qg
7suhc8W2qC64j4VtPar9VsNjr3pF09E5KuORJTI1uvBmqJvmMctV6bpJqCWzQRABfkXHL7nMILkS
F782XYq+KZ51YYIypCrrHJihul50Y2iPHAvHN6mw+mvsyaBfInZPtpq53CqLwbNKAfCslWvxBCkY
FCqpu74RJa1fZnN5N0wVVLg8XilX4ojktZhGgOYuQjbva7VDYlcvE+cwcdaVU0bkjZ+ZCYqa3uBm
WYRGVIitp5GzC1POF3ZYL7iyMT/0hV8BzG4ZrDeTgO6h6d+MfpiOiTwmJ0kgZyAg6RrKkqQ1jF0S
oW8AiwKAL9yokrJ9lI5kfTdGnp1lhP/bYZo4WEljLisn7EPcr2Y3WftYoLK6rcNcSN1B4Pb5jBpr
TW7hB0ToxjPONhURGzQqtnJbrPK+0GorOzMoUJYTPI2wLZxJlfQw0AW+9T1Pox4NR8zqRaJWQciR
2AjlgiyZTKLnv1To8K8zk9pbG6kNN9Zc109NiPHF/UuuR4YYDzLmolafj0bRGOdMEFTQUYmm3f6l
aLUhLNBCep2kCd6YW9G57VL2S+qVO10durtOkWSnDIX2f/WDP7gbzAx/avr+w/zikHy+x/0nxexn
8suk8/vr/jrFgNeBlxCJnoZbC27H34EdzB+vkzq6wzLjSeZS9If/NrY0/qC9DeMGsA6bH0eIv48t
jT9E5IXoByXYTUA2/lRetvZrjxpENfMLfCdIl/k512nLr/30QZxA+7Ro32oC89wBbMR+5ZBVZbS+
prCn2sVheEPG7wDEsZk9BWWwq0DKdUVx0O+NTOkRZKgDJ5FO3WTr6Mh99AYr49nE8e3IlOROoWsn
S0eikoVgm/vsMGINEmjIP2WwncG4m/I2qw2OMGm9oDZr0wndPrZSGyM2CrKoqL5iLa9dlSrAnWl8
O4kwrA9CUZUJLE2DIg/BF+423S6JFfJNM1dPnI/QQI1F56ZiDCGuGulJor/JJFQFikLsSV+Wsc9p
O96ETWrcqg1ArO+3w5+a7P0bM/x/b/j3/9Ckn7CIf/XcHKv8oxpff5n7XV/x1ydGEcFHEcRgsW5C
GLiG8fxVdQsDjbuV+T5SfyZXyAD+/sCYfzDhp4mFX4j0ku/z97/N+bU/MDaCG8NcBRb1SmL7M4N+
7TrC/Gl2bUCtxgGvsAyL+CRxwv821mmMRh2SWEX3Y7UHgWbi6Knd0l/SrKFGnkapIfKujs4MMU1b
TA3JS7JhdIyJhmOmikUaVIkudqg8E5PCxYx7OdCR+j71UWXRNxw/FNby6+idbjQicXIHKB6ibtYe
RWlunaqt961ahc+pqFibxQrT23UsYbmVxNUTHE0fJup2YmeibSyEL3zE81HSlzumPR8MwEfFT8SZ
vF2SvKfJlrphlOywaVZ1FydRaseqPDxQV0Q3qoam0KBcE89aUmWlK6GCz3icQtn0TTbe/h2SkRjf
D73FkzRhBQ+SZsl4h3lxTyP5Ja4wzF2hM11lxxGyfNdqwgW55miJgTRUROWUC/ItOUIQ7yTrQu6G
Xi3HUW4e+6UQaO/ByLitsRSu3jhr1NmxAJynTOZkKwmDSvxOqneeljXRKe36B7mI5SczGtQDwy1a
VJMl8cUI6EqklIi0pK4pnQGTjl2Sm8WH9ZpnC0VEWwHRGJrSODGczUHbziGdrWwOT7TC6zczY4Rb
qAUxrzUEif6a9R2VSjzuWlAPD2BITTkQmN4KXmyE870lSNqlU3M8Er2mSe+iVkK1WPhwbFVoOsRD
uHzKlnAAD0sQCtFhmIZXrTBygk0FMKJqpAq21uBeyC019RqzHt9ZhLNtOoCeT4hTf8lCQDtmlEmV
rbUGJ26OGHsy3rV9nDIM6LNaR55lhePemAo0C5ySH8Lrm6dfA4W4Y0VnaoFhGWjv7WKdqZSjxa5L
/GVZTzC6DGLMyafUybtMpiczL5irKG4P+PiTYB4BnuDzmpzlmndH3nviQpDREVVHmF9I2rJlEVJ2
02WMYrrE8vt27mx1qACZFcN+rsynSO8p5Rhj0NrkKKhd0ctTMvhaq7pRsxz1DOpMQqqOR3YUNI1J
29DkDNlGSgM/j0Ee2HUCkPqQZMhX62RMmwRVM+i86DPtKG4vV2llDPKZkXrkQ0p2ZZKoAVItdDmz
fsMdK7sUSrEdr8uyqYFquY06+rh+Jxq4su6P4Vq4dFNVdwbMuq2jlMNpuLOyy5SX2nYJG4TG/Ur4
QKdpbhn2/c5s1MjTlUHYUTVldpJZdxrH/43KRMzuBzAwuTX3AUO6RwkJs9rLKxVxbdyBZhkcRUBD
XUa8sJiVzGI+JWKd6iTBXgxx2yrmURrQy/XqwYjiJ82YBz/sZKet8PGhXTY16aHgU7pvEssg7a+n
mWt+qVWk7qdpjG1C5d4X0OEKqCcH2ymC+m55qi1O3zlLi5xmn7QIv2FzvhKjar5cYOJCYuXkTfSW
FhZWgphhZGNZ2l6iI7AtBv1zkWqC8vhAOjMaEQsK66mda3WrzbGbFFBLw05C5gu+yp/bSf9qtOGl
sOSbeZLWxyhSdQoArcKBK4EwiWowKCkY2o7n7wsynQh9SccyWQzjLAdFJFYMSLIUXbuWj37dVdiW
wuSGUjWWHZ5mHMZxOqPLMJcxf1jWWs5sZuxwoMwx60+liQxLyg55NYYHfZnCkV9S80ix3YDmhbI6
yJd1FNaLsBLrmUzR5zDVKP1ibQoEKdHJrNbBEyyyTiUWGcuNlOTTqxJK+r6pmiCvgS3JRm0CfqmG
6phMK5GIJU/Ao1bryPZxb2V3vZGg0xTKGXxDmVH3pIXR2EqjSp6s/V/2zms3knPNsu8y9yGEN7fh
02fSkzcBklUM7308fa+U5swcNdCD1mUDA0hCqapYlSQjf/PtvdfOsxtPjtxAwJHfuVuYlE+ahrfM
rXpDzE4zRhCNuR+KrnlphCJi5UxYe32NZdX0Sjh9tgkP7T5nSVD5jYJSwbnrlmCGXMONa038uk6k
XaGmozNs5N3tZJW5zha1BoSt1z/jOIn8rSlUT04qLTQYsdqRuclc12scoqpQysl9vj6KDrwxnJ6R
VQbixBiZ0k0SHfkYY9425HPTWjTJl0vP+BrUTTwJ6nG0lMjDPYL2M83xkUFH58adOjZOrQrKQ5oY
7BYLM0LEyclgKrZuxqVdRssXtZIclZZHjlFgx+J9eerz7m1ed1PBK9f0LgSN6yUIvqdG16/1SO14
hw5pR8WE4CDIxcWcK9UWuqgjjV4vuVvkFMK3jGJdcwTfJceZPhDW3IJBbQhoDsIr9c3CPhH7+lrE
DMWlbI2uW88ClypY3Xma5HGAyavXx7SlB7Esq0sJoczr1JLZaNP6OQBfZkquWBTsf4LgguqLvTWZ
FI++1OUYyW3mVyMmBjHrCfJJCKF9ET+g2NuGoT2mS/yVmqvipNMkhD3aS6AtvWFL2z2a3a0ZF/gm
ka+WwqO3Js0Z69MV61KzVwomA+MiqI9Azn76XPqZJAn9RJhqloGxcg2pLUHKnQ1zSQLqU/VQ48l7
4FIaxbYmbI/VpOC4WIbkGGMa8pk3yaGlZ+WROaN4rZh67U1tGXdFwRdeLuOWLviS6VGBqdzooVRJ
JpcLOj3xdNc0V1uZekoN68mq1vpdltok1LFQ+fWI2CJAxmdYzoaWZqts96rGWyJhoJb30MiWpr21
YxczV83iFxpsf2hhyh0ZcdRZ6jk6p/dWq8SCuNaWINDADjxMQKH5I8n/EyUmkzKUimcpWrmTM+7U
dZJlbrMI3R5qHRByte9PlZYclXI2nQRIgKMkyWcLFeLJWLT+RmNXc9AlLCTIcdtObDg+VVI2Q4gY
S8+s22HfGVUX8l3ihlKtKNOsWOYxUpvGZnq+r0UjO1ISgOkfJPsObzVQ63UrvvtZhsiWr6IdSfNz
UxsvWVz5RafM+0nqJN5qVnU1JpiFQE/oVaUeB1HYmi+Qwc1LUlTPkgmRFHAT/VRbf68hVR9o5E09
EatNyLinJtUPi8E04+WwNVnvpTXkP0dGNQf+uxnpe8sUTXIH3h5akK7pHfwVVY/DIAietuZa5cAO
kw+NlJY1xoV8ZqRbcSe7A+k+c01MUrfurM+ts+o3aRbTkylv5rwbioQ4rlJsn/OkUC2Di4y1v4+1
B33ZePcNS/1SImVd7wxyJiNav6fV4HkdBC1k2l4cJJOFsVsS8Wa1ErfDpk84cK5J/D7ryfQzKXrp
jdnKpBtYA8BwS0CRHcs23Mxl/kHcmR4mqTIOecuNLxKs1Uv45V9EpNs93sHkZ4v131k5Rk414wnr
xlKnxjgHMxTP+sOgaINnsPQzz+Wa70pCx2i3VTCqIm7I4apOI+eLoRZOHW8GwdXBvDxlxf0bns2s
gqJS1Oy68LGm3iLK1tMq5A0awpsdCVm2izRzOSyDBmuyT85LOnahaoCgz9bpvkANm99MuXLeulb+
zvVG4xXhGa+Grf/hTVLR3ruJiU+0AfYPQEV1r3fLKyqiQ91z/nvQWJyBv5PkaCd0HNForrM5fKG9
xPTZL9GRUqce6I8OBFKoZZvj4/jMPLzwGQ2+Y6RcPFmyRt8kMxMn5jMJd5/x8w6w1B75wHRMFIEg
kfsmaEBvVlt+LBnC8hUU+6dqjB+ZOjt6nZzY8LiNyOqN4aDLQO04GdMtJmk2a4SNe8fUK5v6KjgJ
0fcWJXqwVP21MsUxbI3tszaFc1rgNUsqufebTBB9SmAwC4uceVoZsULtOXTLhocO41ZlFyTNlu7o
2zvB1W8C08DBbLKZOPpY/Wr6/o2zCA4MoYbXDkpUyAXjRRh4/xlIFq64ynthlSoX3o50iaY48pZR
LNzEWLPX+g72X1Orx0NRWbh+gJOmXYJXWlm+FINWc23GhAXBIrZ7reClbNL3Ygn46iTLXVl4gDjo
Q2AyulMWCqBFbfVFDh2VmI+eaCT5Pu+jHylrGHTH1i7ickHpsFI+MkaNdusMDWCxyHKX+YQOkffI
2HNk7ccGI1KepQLrWlQ4AN4bB9NchEgwp6EmCVjPeMoVhjDhpG1YcGohtjHNT04udl9SssJAzBZb
y5Xeoxp9wjQ058d2VCDp3dPewHLinuMDMaF1mD+xPGanUhCUCwvyazW03WOVaVEgDzIHrjUv9tAy
w22rF5ffxL5eUB8ycWw+NnzN7Y4h7j6OCcbcKcqdsVzHu1sKtvATBecSz7UVdpbh1graqqrs0FIT
YKEIum1uveDFYSEXgPd3K/Xe6kSC8Y7W7GIqIhqNirdOWXofAyLLaD1ClUwEfIdW9SW0+sBXGQnf
wI11xNAfXUxzfTeZyoYii7QRzW6CtsLOLyTJSaOGIUx7ZfC5RTFsXZQ6iFSgmbqSeJogbfgsxDZc
uAq4nWx1YbGivSrbPeiD/8LqB9+0kuS5oMP9w4pPqTmQCG/0maAk7SqHKsfvM+ic4SM6zYGsRA9s
9ZO/grORZv7gvpnYb6LQivmWSFNtT6RVWkIsmlQ9a3cRZ4hThaNKG9YGJzZxHjllW2RU+H2yVAaF
kq9+lysvRZYRCcvmfBejYhyEcZi5iUJV0nOZvZGDhoFxJZd6rD0UFeQGOeAtq/w42Th9W8VTFQue
IDZgBMoo7KY+svHBZW5fVYOHr3WfzlnvCrNJQkzucrdd5cIXhJFsJ/l4e1F58az8oM0SesOHCvI7
WU9C/lq40R5+t4Fi5pWq61o0XZhvoxGC6qjDNesjjtr6tivG9FZuUDALgxPz5vVxte6yJadGLEvJ
vwrZryVRriVqVTK0nlK5YzJJHBnFLJzbMkEhHN66RhIcwhhoFznihJTr7swicczJMKXfM1dZJhba
zBdd2lmZ6LZSxFbcvOU6cSu9/IApW4cbnpC5mBnyTI0jVvqvesD1bMgTH8JFWabUPcdE6MxRcU6W
UIrRJkz9VVnML7VROpcISeJNA72H8xotztyZ6LqcSriAd9tOgdYGFwvsLnZekpflNlDu2k/BVLSK
PVbdm2iUjStMU+ObkVm74qjFXIclKLTUVey7UscpZdTrLhURfY2Va6rVzo+AYBtPgaoZ6x1LIW7e
PB4fxc5SbMkk8Sq08xeFSydtMm/YbFc3r6qUjTEhyJpVARg0b9M1VBdLDQ1pGEI9i1UH+w4TJE5s
splIIRJPmfBXDuil+vQW6/qxBnCD/cDjlC3as0zXy7Y0itNwTmV+wzcqmioIX2V/KIYX08pzd5r6
+SozyGKpg3+uSvWhiDTdaRMrc0UQKLu1LsEcy2V9QGi2iOUJnGb67q7Z0+XirIqg3SYj5nq/7KW2
Nb01y8l6Ce11SvpL2cyXuBi59bFtmjTA1WY5O1FElQkj59g15uXP2d0BqZJHf9S9NGbdpRDtKVXk
U8IAhyhuMvItIMK5rVRkDYlkeom4pSGivgXYdlkfJC3Cr8AevFph0pvNVyOTWpXpGTmNDH9A0Gc/
Q10MTtZinmzpkXexPTKmYFxNF4vGlzW2firQcHfnJzLizN0i42uVDqqwlwRR35cK7Nq2F74lZv3O
pgJiNepksqsGZTTFtRbAi5OdVNvol9Gl3qOFmyN/OiyXaBMt15p5HLhl5CfO7fcrqPLI33kzzdFf
6R85GRs22wXHNpi1lq/FkjXk7uQnKKynGXJ1VGvfDOkDLRMeSq7gYTukDziW78Hq4qHDlHKQixW7
UnwzazLDUlnu16FDV4hfIBr8EktCplJRK26H/usU0zTb8HoqT1HRWaNC1wPqVLDhvuopENxEzh7B
uvbuppfX1ly/CrP5rSV15USDLjpJglEua1rMNBJ7qNYHrazADtnOdbkcY8kIMbzsW3X+NMu7i2ud
p2CFIuIl+LWYYYwlaJ2t8suKVUDmtgsvTHpXJKEKVFm49on5UayywLk5i90FQGPTXE0VKTDTYC5s
VctgaVx/ppbYfazCZ83L+XMluq0bi2wrXarYphWl7thyHpKXCBJ4vSKoENIKU4rjffi1nxhb/Rn9
G8W93XedEjSZnDuTioy+YNVwRnbve4X7rU/JK7am8D6ZxYdOTIABtOp2RpG6FPD6pURe2STlhUfI
EbLhJgzTC9MGkphN09lLlVKCo8e8WfVIteV1ZfvZMPnma3UZqJ9ZjNe1rn+6qB24+OO2jZLyaums
CLFsFFfZ0gVfkQoC8qDi7E2OXabBoy2ufVA3aenrfUwDGCCvkm4FLekoWxBAr6SYcQpiG+RPfi/y
8BJ3WL4z+RO/R2/L+PRhr+N90OCCdwxZXEVgTM7ujDupKDdnWs1LkS4fCERf48o1cxmNh5weeZL2
jcEDukHejafBJhPB+NRgThm16+RUMqHzmj2LWMMOH+HibFL3YPbEqhOxjb1a4fEusuGxYILiUBBV
e+uqj5gfMigWYjs6i8QAGF8ekMQIfIRetM/CLH7kalbasLeUp0JpXriMAega8bYreXbGSvVYb+oH
DppvUJXkuWGO6cpEkHRNiXEzZ3EaQ4aWpRi/QPfPtPOAd5coCurm8qKvA5yH+G52rDi8plJ1E/hA
xrekIZq8JOFS7SsN/0ilww+b+OucCt4Y3FD83uK6Sp7S4R0kWgAaYBNinngTy4wQ8dy0wi+qKLHw
plrpVCbDR4MaRyxTWQ+gnSkJ3uLXXFbZ2hXu21x55Kb9wVSqstZRfN+DrXHKiIN7LArhyMiUWyLL
HbVyKvVTRIjhdDXYtv0ku9cRZWtmr6vVMskVfoxs2gkt08YGXJQuXaOFIiVcSLEJmwLH4UtqyDAx
lAQZHcqZkITjQtai5y23Se3iiMPcOjUb+yXHXkbEV+Tnqkz0y4n3sFEmq58ATsF5da8wzGrN0daK
cMaSPzCLsMeB9UYlEYyY/pLA3udu9cWleQ7gpU0L7G6ru6ax+rzkdJzT3XefE0f7hRNzXzDvTL+l
Jtsn2vQ2QnOQ2s9Utl7NcvyY1Eh/gS9Wuwb26L0kssfUKhCNNqETgcXHSahYDkCywfTUVMXFJhSS
9AiWQX/RZPVrGKSXHAN+iJDk8tUyww00N9EYk4NTA/EjVqAdyt36MXQ9EfJMfuOGSIx9wcwvtBu0
LTjepABA6fLsu7Ou7Hu9+QYzNwNrz5e9iXwV5JKs7TBPyDZ3By3UpfkyM8CjlITjHTTK20r+XuuK
J3NWbrBf3zQF6wUuydqTxQFFomFUqmnbr0Qc2lM0CXwfxg8Tjzj2+lG0RRNTHoz+3EvIffANXHVy
HWZLeEztDszRD0thHVTFOlb0wjmpQfpkw26Ou5EyY4M9sDRK+HZE4H4b27ysNqBKv0NJVg08l30E
AngcEGFUqhjG+KmO1Gs5qtcli68c6RYPZ6OjmfMWVqV2GTgVgbXA5duLDSVzk05JwDyUoclRwqao
ADNQKnH3maXbNKYbfznNC3OC6yPtXS1Kex4u2lAy3B0uyHeF7NRcOKLZWw8JYwhnrOb6UostmicJ
6H+kH//3xOH/aexr6d4M8l+HwU919fld/10g5gP+EoiNP3guDMsiQqxLqLAKGca/FGJ+RQSrDInX
NP/UgQmJ/8tSofxBR6jJR0m0F5iUqP5fSwW/hOuJIkIywn/Vo/wDhZgGpL8LxEjNMrWFMng82aKV
+z83HBsJN/poWieOpzfmubE7Hm6YnpwNHlHmTuGJHX8kwhI/mo64nz0CeQBzjMu2+htrL9b3w0s8
yQ6NeYESDN6EBfxt6ez96Celm/nz2xqiEXrDfo5DTd+Lo8tptT+/9F5vlyE8HM/0tw7jI/MwuoL0
UC5f8AEj+zSDzVmXg4pdnibtoUltnLLO6iz+5JoSBJQIhMWH5o7ObeRV3EaHUb1bBMlO95IgdXO7
PiQ3ZXb09Tge0sQe7RfomkfxLN8gBvPp3Okd8r4BxiQHjau9HwToGpEnuOKrGnb7wpO/Uj/yxvBl
doRHMtb2/W/gJmlcKFJQjpHPhSc1bPFhepdPkD3sWwRJBz5Obmv2y/728mLZp8P9f1anOxa73vuA
ygNvqTt2R2Zt+5z6DvsAvsd+85+eYvtrcZvj4I5e+XDnfeQvLaBZo3KYoB9EStNR1tx0o1rCHl8S
v2IwwJ9t2B+p/cTXChTS4A783OIa35Yt2LrDQvjVvStu/jC4tV0dSzs+r1bmpM+UAz6kXEaDbCBb
H89o8qwjt/Z7C8RdEw4HNeN8adeKL/GX8HFH7ZZeY6cJ+nC0pcsABCnuAVR68gVtZuz3/KObl9m4
dm+bD4fJTY/xjufgZfFWG0LTR/EnqqLhCO0i1nMQmK+tWxRXCCRAofIbUaoZYcUefzcXCXffbwhZ
tzEYASMN35yuoGYcqpRvm6LtPu5NOoIjte7K95pDyvZ7OmH/zAPFzvoAJ8JrxR1hssVnhc+GL9yJ
WIjsdR9MEws3T3YLfr3dFRv9e7fskp+RgzHwPNXOfPp6DuJOcZVj975+zOhSTPiRbzlht2GiZvYU
s2m50hy0omscexFC/OsWgxw+W7fMFiCWmK/NKTnKJ+WxO87B+KwbV+HLAo0rutBUncmyOeTwA3Gf
nxNXuNT8fyac5hmGWZcjNNkiURH+C7UytzuZs6KtN8F8NHYczTbNkRJPZUSHkCGdFDI7QFF0e/zB
ZMQJTeKqrvnN0/iZMOI7DhcGb8T35nVPXLJOQsWN9sk122VHzBvjT3Tjj3S/Nr5a1+txz+tvHfGx
dQWWAOAMKK+013N/eEKQVpB2Wqf/0T/0E9HwgKGfSf+eI3jKPvcFHjAGIylz+G8aK3kGpMBlNEOn
Cw2bfnzjygfOSJ9dUo/LG09dq9npq3TNe0d7dwW2zkfxO/NtyE428bpQPU2KM+G1drRvPjHLrvzE
H/3rGsqWjeJ8EPm+yJSiszjATbtEz4Kfu/d3sKg8r69J7vai3X/xuji8Vk7zprFuGM70hvJ3jQ/L
LxDV7W/hawTIwqWcTVfx2yXUgip+bTlFrk/cyaRwPVW+6vgr1J2J6elucy+Nrx2+BBsZJrHTQ/Yr
P+t7gb6ST7wndv47qviSiAT43osvbv9dKL9f45P1qaROx7HnKj8o19R6VrLdJL9v644e1Jtykt/N
I+FROwanP9rfItDFk3nxoL4E5htm9lN5RIa3my/5ulMeAvhT5+RHOZvXyUGge1T253aHZ8dHXRDj
ByPfISeqL2rHJ9Sdm95mquSyLHufn0lIea21E+3HJKyv+8xTnFevsRP7vLqedkMz/UZhhMfT/5KP
/MgWXfWt+nxXWMwZvjMm8AdvdGc/ASTFCJmfkRxCtF4Rag7tpsezDArrzHn4pU9c9bLt+RRspkTl
rj6O7uCZF/Kk/BasdHZjTyDOjNi2+D2YgsDbnbX97PKC+Of1iKRvFzWGHdtSdioIqZP+nu/UaD/8
aJrND4ufdyP481WchxducUxngsYuXgxvZF2caCGy+2N7hIsEkd/mZDr9ZPK+dytsNp29Oauv29ya
7p9TueOHR4vxFcsMW9WwJ3/GaKR0MchIwUjiz+VjGOIG9z6WgniVs/B4iif1O+aK12i+4sVXLXgn
pcPnYKlwzBj3JgFPpWsExE/cT+Xzmfzb/tEJfwRyYK580A+m/3yuyJGmTmTa2ifErF3HvmmcpHOO
pnNFEHBHH7aQC66JfwdPuBkE6j7YY3n5BkVddvxUfeal01tBf+RFmW8oFef5iKiv29tsJyer/Vgj
R/jF3dsYXOobUvUSeTfLRTYa7SJY08sEN7Fhn9PeC14yDCWyKb3pN0KoTCHYZChtJLOok7H/+QHy
v2FA/J9kLTQ4bv3XB8dzOv7+27Hx/tv/xRPRoQEB9KTHBjOg8adJ8K9zo0CR5R/3phQNgLCB3/YO
+/jfB0dBMv+gJ1Xjtkihq3Vvtvw/J0eBOj5gn0TnwH0q8H/kf+TGlf9+ctSoBOGV3cnK+P0M3Ea8
in8vlNi0wojvmPVnUeB+xe5jdCi65LaplEu0L1lI4xOJ6oqtS165HY2TntlVJ0sByHiexTVdMtwg
5RYf586KmVvMZfVAtH/gsFUOVwYdM33LZtOfml5MvvDM5H9R5f//leV/UWDz/3ryHjEM/abH8d+f
vj8/5K+nT9Ih1tzhVJjADZpO7mSTvx4+MDdQlgi04wC3YMlIEJ3+dWnR/4AfohNt5T9Ywe+IkX+z
tdIVjTWcUiZuM2Cv/8GlRYJT/fdbC/5zkYcf2/mdaosj/T85wTdewaSPrJRrI5YvSjSaX4rZ4Wht
ebZozI7BSTnUcK+ml1ZW1qCcKNxQyNExUIzTav7upxbQnWZ1NbGxEVUWAV8+i+qKB3vQ1PgbuSZB
5jA24dxIyQRasoiYrIxN38qICzKBI0YrHcB2goI2U8NkD/Gjt4lkBWpj9TIVc3n6HCOh1V6j1gOm
07KNFLtVm+hTbjKm/1N3V9ybTcVPPm0T7YagdxYiILoB+y9qaxVWdKHQ8Jov5dy7uRLlkAJ7AaCg
Bu0kTMiIEXuvFF56lcm6S4Skdaze3Iq9UmuMimIFht/cztZHl5v6Rv9jllbOVBfWtlvyJb6DDcX1
Vyf1C1NwvG+fWV2n8PmH+UiXxHQ0pBqgwjCNHZ10a1VSErclUmZ3kiQYXrOOsXDHR4tWYIxT2ZE7
02AxLF01vGXUkSEGyDo7Ct4qSILtli1v8qa2D0q1cKJuR1RMBm0557FRUUsPWbV7K2NNfTekWHsx
4mX+yFurvUR6Og2uxCiDEVmnJILf4AurnHbJzkpjOek0MpBlp48stFPkhKGxGMUONZBsEqTYZ2xF
UKhsllLfwhLXNsLFiN7K5dqpxSFqkDTX2E3QingVVYt6o6a7HpHPY/9eU9lPi+XTTKqbKB3riXuF
ub1uCR4kmS6R85alrhXjYuNGMsil4YlK+bUJ8jONKLKjlaPTSO2FlKBDdO4ESiLQy+2yjOOTiBpO
g+1L0f/OGq5DMazF9LfaIrPE4ls6cmPjwFlt5mUcGHkLQEvTaCdNAqhxVQmipH9r8wIJhfntvAad
2t54+3HAhpmjWFXQlhT5MB6ejT0OMsQ0rjmLLvtlJ4N+jRIqOZsjAXHcywp2aaM8QjlhbTYexcHc
ZZHF3D0e5CdL0xUkua3+zsQeWA+PoEnhITYD8kZcEqWnaDIKlxEXSBrReAT40ExOMyQdMytTU71J
WoU34HepTXbhR867k25mV40uy0Ol9dTfzP381K+m0xm5P0bjPomn7mxMoCFIU8UTlCew/XLqMhK8
6r3op8rmbqr1akmf4npeVYJ9HE4wws3iq46LUIrW1yInZtbxPTWQOaMrGi9EKxqQTRClqTw86iWG
ErRESyTsQfx32D50dbpF2/CoGDh8M91p4PO0DbQ1mhvm7FzoGho51yMjvvSW4LBYuqq1+PnQ+oim
BzMR/WUeYgZ1hxik44YRrYVNZPYZpa6YlMUq1BTMEyqvBe0orIf6cRSek+IbHv4BvgqpxTfQnxt3
zW+cMmBMDymxQ96yNBWGqRR/Jzo1XDG3KpxH0Lj66T0B/ajHWA2TR1zkT+1S1Qgd1pcgWJ88dYep
XO/Tygmbtly6Ao5gSx2dtGufjLaAqDvfL7gldWJmcysXw2dQDq1AnxWMzm/6MBwnqLXmqlsOTV0+
jk7aHriPT9UWqMKwuNGEXYLPTMc2nFQSLj3oHtH8G30pqTFSy/It7bTZJeh4n4Tn11QFOzwXxwXz
0/2ZNos5CuimLbhv5qUvpSBEl2JcHtDP3Lmd3g2hllBDIO1m+lnZ8ldZ12jHxHBhyEKAcXunbeZj
ee9rpVRCJo+zbRcxTfdWsfl1ITBW4Eme+uIsFumXlXCwB4rGkDjFUa+AFAERMa2W3xr6Pp9A2W8R
72K8N5P00RLJNaoye6QzK1BXy1VL5QY35iKWRzolj3FuBs1UPC21ccZTp2p2vhpI7Q02E7SDBwhC
O9XEdtBfhbXfnDR+mPXpzg/YV8PnNOGMsvqxeyyM7TQJP0hrz6vSPcjz3po7H97N89DkbsMEgEss
0lCwkNmjk2teDvFGKyaLscC6LGXpZcva45aJx0JbQ/pS7HrG+tPekoZhhy4cNXwIVnEusCYrzCXu
Nui8ptoSTAEEltiA2XQ3dg4GLnZxwxkzW1YPQ7WT/axtTBetn6WmKJEPScWOcvRD0mNH8WeYzkZ0
gLfSfZaaTuBqMkHLtBe2abjIwkY90jQ9q3NJ325rKtq9UBmQeK5zV5mDBTbKNjD4KtRAS4EbUXw1
XNJBO/bRd1eImEto9QR9MEwlSYe7SLJ4uN/wEsvBlo9fbaodxVW/SjWKtbL56r1CvIEfo31t8o56
rouxXEwEka2/iqXszuJBNRlDKL0rNUlo1SVGbJ0y9U9lG2CpCmCeHKyclzxa7LFAnVjF+TNt+mO3
Cl9q1vxQNXMYV1C0Cv3PK1OjdUj9dhhYbReaxkjnz5U3xvrTrBakPGaJWYJxFCoIHHlzKcf78lsr
5fPYae/mxgSj1b9bA0iUOHxtILXnXqi/clyRe01VsUhLyAim6fXIynADgCJ19VsiUDoIB+i64gt0
1+1KZ2E5WnYvZry5aleoEwdckQe2LFRKWM5G+pnq3SeVtnyX+8tmyid5WMKWxRyr7Ya1R6WbLAZx
TOdePFshMU6y9RaX2/StE8iME4gD2STdhII/ngI1ERQn2qul4frL2PxbLfOEATHGcthLl7AClxH0
QL2nrQhX5a2PYvPQbctOn7UTACwQT3CoJESgpcXRBxtEW+ewvm+rkHQL8yJ1ryrt0SxMz8ChDnEN
k9BcrdsQXc3YeF2yfIe/3y8jPF/LlylRbUcl06EVGy/TRofuz6BV0n1mxU/ZyCxVXphAbJk/qvSC
UT0K0qmCLZKJr4h/3yVa2MT0uev68zjQeCzw9qmHXQ6Fwd6wrSvW+AuXCNd9LT315rivh/iaNRq+
T7qG3HmVnvQY1RKdRdnNaQu7viX50mvHWIl2QA/6VAtYPhxp64RTxuen0w+WW8EoTeI17tj2FXjJ
WFeyXzWGAvZukHw66mJWsu4un5hl7GLik1wfCejiL9OcNv9QoFa5ZvXexIw3rPXB1FtHWT+UgVHc
xuBwm25pn3mZWjtV/o5fzl4wyGcL4BuT02ByLAa2A71CJQp1Tfo16nEos8jnk0T2gJNtiTkly9jt
NIc7oWMwJdPSytdKyZMaHKDCckXsdY0p9RSqGwdTZ2+uX3TsJFn6vjWvSdaveGPT8pLSHGckaHm6
ivVydehhA2++kt8X6vNcjoaJfWCQ+bbpezNB8Vex4IapzGBLFt114hNd4dIYb12rPc6yGL1qjFzM
JAs5mYTd3YciMy/SiTdtqxdH3yOJN7esiF/EvyZZRVbmpMthUix6577BLkBnITw4y1Z7d71V1HUe
UXIJq7g9czfyNkqRfLMjRqN0N5ysOt4BrhobKQ2QdRyIW+XU5PLLxCBRjYO1vkzioWwGBN3KtQo8
y5nqFySz4N/rydGYYLZ5q2XCCGT4KUhBqXP9+B1pdACVl75J9mD7Dj1ewzdu//FtnZXt9zg0blsM
Xq1lKHobcSUyUJ4Sc43IR6Y71YQQ0RdvSitx0q2uKWa7qpWHl3Ru2x0TA8ei3L3jTyZAQelRRaTN
Ngbl8R6EIupBy3k4A/MuF/qKW3KmdaZ9GnhlyIGR4qDSho4z41cPmW8VxCdtZNPC3dbabTKwKRcN
69tAn111JzEY/VcqWVg6lV/DOM23igGBAqZ8jWCvxdFeNX6r5vrRdnsFv0+UiwzoDpmZnFaJWN46
arc/KyVhCgry79LgcFJj7OkS7i+ccujJ9HpR5v3LGyOKtlBWGZDCum+7zLsfZWSdMJC++WMi+3Ob
PaUg3wqc9MnyNRdLCNHhlCVdYDSMyQotmLrfsVh5Wqq4OmD6ZL4MClQNlKOsUB1wNU4MHSo2Cl/v
6CulfEGagD2FZfnAa6UHSyDlkmgvVFWzWRg32foP7s6kW04k29J/5a03fuQyMMBgUBN3x7vbN2on
rKuQRN83Bvz6+lBGVkmuqHszavZe5CQzIxSO42B27Jy9vw1eYTC3pE7fpDTlBk8RDpLtl/G7pIU5
0lRmHH4zRuLaYx28tWEUOpKzpW7vzbRCXAZswpP47WLJ0N00HmY3fjEHNGRCy53TEmi1kSMiwlaa
yLUgvS0h86kFRZ5yrtH/fyazsjhGqTpOTR2egAT3OyQVd74aqGRQDpvpx1w95t64y2OxNTNnpwxG
9wIN8IssGfcr776Mkm2RnUEX3IehUMGIrkZs8iJCxpG3Oy8qb2TdMkSBXY9nE7NJi0Dd3BhzwSa8
Kxw0FHEmbkMcECVrI6Myib2la9KbaEHVOBUBeL3uMELpIrRNgZga9OfYY6m2cCbARtsVHIAj8ZJl
KW+3zAUGwFXlMlDOyPLZ4gVGjg9kALGyhsUN+3M85xZnPQ4u11bLq0UI7TFxhu7oO+REtE7+VMCO
hdxh8F4i+7e3NqD8pWjzvbluCcKfv6pVp1zVYXs29dJfWWqQ2xwF8jfD99ogMY3rLGv+aLrwIC16
wxzKDr5GYet68bxrmugqlWiUbPgx87YmZwwpwYT5tglUm5eHcc3LwNY9TPLKWcTJHjAxdt7NYLcf
ypnJJ72y2SOwdkFSzQaGgMvvXopoPKiGLNx6nqxAp+N2TrdSI0/sYCOlkRwfG5m6G8vaTQlpN0R+
1MWubN3D7F33ZNgjnMK7SukJdtQ9JfVD3R2GuHYD8E4bvzq58/AdGfr6+w37xav5l6R2QmFitSm6
A0qZ6X3sg1zbErPafUqaBvFbMoQQeZAl4y7QOk03sAPaEJ+645HLgirW21lhLdwNcm5UgsPi84dm
DYsEa/ts35FcylEpt/qCewCSiGZ5soS3pS0EGJrGnG762eVlNqQAQI6KnkEzJenHMDSn6AjWIhQH
t3JNVEZNU9+NxQQktoIgdx2WDXtMz8ubbGCt1UYwEUV77/seVb+dDgBxsEJZn8EAR+6p6yWxdGMn
bfz1VcW5B9O9+UA9xBEX/CCnyowwzo9pkazxCFG1BIhwsFT//Q74/0wJBd2/V/uRL+V/3Ly0SfmL
jOLHH/qzI2n9A0EEkgibzh+RdWvf8c+OpIWOguhu/lKu5UuftuO/OpLyH2ukOL1z1A229aOH/q+O
pPwHEbY0ES3QDAo7sf13OpI28o6fbfZcKGINBB6uDeNCKv8CVN1jlLDA7zKKV7wrpTslB0R+aHTK
zttVM+MYK5b4RdLxzhidg9kkJzvta6JDsuc8tQIkOU/UU5zPp7i5bivnvSwSxtzFPKxwTqIAfYS+
7SjbEyBCTZZMyAi9Gat9nKWUY0b4Lbc0ushRpkiVoc9NQn1XSCaS0Uc55JcfaNZzYJ+wuLuD+TSC
yzJUxEJvrIK+gn/G6Sgfh1PZfB4qANNm79IpsMPnYrT+mZb3t9ru/8ag5997E/4bjYN+qGv+3+Og
Jwz8X17ar7805VdBzj9fASl5BSAf/gsiv3b4/3wFxD9sB0EQ+RCO63n2ykn/8xXwBEoi+uMExfs/
2vJMaf58BZS9RsZJdMsAVf42a2Kd9vxf1jnJhzz6PPkmQloLH6lcQRR/vDwmZdT9r/80/8tggV+y
TpjBrDp9Z1Ye7wG4b/BU1VT4eFfYF7390EWM+KtE5P21MRam+vDTqsF5b6bQ+o9yKO6rpOzXf/H6
ol1eBmANZTO+8G1PcY9+voySwwtkLE4lM/Q+xLTTZPuninZfuBkTHRI3uTDjT1Wdfxwal7DYofWT
OUjdjIYJ/tfwjq1H2acw4tZt4UAhaYFxXyMUbkbKCmWX0f0b17wyOH6+ZtYmEvtMUkq5bsdfFWI/
X3OaLnBd3EoGXjziQwBYc0hC1d9WrqivUHPiwcvC+LEDshEYQ+pCieU0muK/vooIp9i01DNkuMWh
127euLRf5yw4BLg0rk1I4CaA7L0LfMgA2tGHrycDxIbFlZrdaePPURpgXBn3Xb88pEsisa6RiAU+
3TyS1NQyaxkIdHv9Sn5dYP+8EJcUDlZ/D6jJGiTy0+OVcYaZMeDaAVYrSFk2Marf5tbI7x2MS/uw
WR2l4YInd14Yb7/+2ZfP1I+bwJiT8GnwQzBgf/1s6JmL6YWK38eVi4CAOkU2lQ/63Wz0SDz2avqW
EAiQ1rz+weZf3H4CPEF+MqxloiYuXip6gqHQHrK4MorQxhmTj7qW8/cRqCIRRr0u2pMoPb1p9WA/
6gFryzysLMYs9Ks37sIFSmb9CRwFp1fQrLcFL/nFY+ougN8Wi7ArqzZ62u+4B9tdakqi4CpRKaQi
fVml5za15gHH2ZS/1OZiyq1bNxGDyP+zLv47rzmrFnNsi3cG2SL/4+I117ZbLmHW+QEAi5kOwdg1
e7hV4U00ZGicNZvkp8SmXR3pOr9N7HB+Bwi3eR4dsSfphi61Nc71p9aejOsphZvKIQo3yNKHH16/
0t+f2x/rIiHLjiAcxL74BfskdaIEblVgzDHmW3Zl+jXuRKuzjW6sHMOVPdj20zzX0fH1T/794aG8
EdJxuU+2C7ft4rGFKRmObdMle28R6GysGu5INfhMa7RRi09J0VkfzCFfvmc+pi8YJ/HVZE8JVDvV
vxGPa62f9csSxxUgZFifIY/a/8e1/vT6DqTeChjwCPmThGFV1kyMIueKZe26x2/9WMIFns8WKzTC
UhvElj82HVihZPL8Xe+Zy0OHmSy5KhvDHD+YIZk3ZeQQ09kuWHyWamjHvRSzeW04MprRJxVTf+hK
PIYbW+U5Y4t5IiXrjTu8/ni/fisFdVDxdpomq6S6WJRSvMoOySTj3nawl41gcY5mSYdXxxpFYoNy
UsLWQ3VppX9MGO2PngmK5o2rWD/k8iIQCyv+w87Ef/l1dWJJjhK3Aq2C/WTiNNg3FeomkZo3fq/e
lQUt9de/9l/8mGyuhFoxfmfU73kXnyiZBNfmjNF6smf9SciqYvqV288wdEpv1yTYSeuO4M5mqepr
v3bEeXYWelpWrx7KqvjaWeBk4PzSep2t9H1duVGgRlBA5syMKy664ujQ+0Km5RSVjVGScFdXGuqP
17/HRSYOC9paJEDpp6piIbHExebGONimrQvsoe84YWCxEH3gVkP30Tai5qoyR+cY+vB2EiOCnrJE
864rKvWku/phttt6D8oZxVQIkchm26N9hA+zyaR3F2agRWtW0Df2AwQ6l7/1KgVCesE77SJ8WPeL
n18jwJYGfjQN0KpNvksrx0hf6YHBcj4/xGFsHS1emNPgWMWjMvQfflnRBqkYPXbg6BOayrNx7YEJ
eq48AF8WfuVdz1Tc2ODumj9gf6ZtgQThLp36dyoystPYhjcgsQis1IotVuDivJ1o179RA/3+EK+v
kckSwT5r8YP8+sUsbI1eWprjPhzEfN1lxhCMcqzuqOTmUyjt9I1n+PfP89fz4ipxkcjy5cX+4QxS
OmmIFNQi6+Sj7I2vFB24J5pWfxFR0mdvbJ5/8Xm2tx4R2Qc4jNoXn9fWY9E72aD3SefY77zYyb4R
XaCuHAc7p6cb540Fdz1dX6wK60DeQZtFbJxniYsbqkAOeZGISFPjMAlETEVIHqriiWghQsrnUd0a
MftOMxgA4bTCTjIMJWMauKjm/aD66Fn2ttj2/eS+sS9dHhTQDTkuR2Xvh7WBF+vXn1qjyzC6BE+X
j9f7EM6++T4KCZXyc3e4nXpsUIw4zG89o76NtMoueP2t/6uPx+RIJcfbz7t/sXhVTWFDgADstYhs
WqVr5mfHNw+GXTCg7ekDYbvtvzKwqc8xGRBvfPmLYLd1zeEZoNvgY/KyYfxdPAie15eISh2978BD
0uQdfOcZb1ezzTH3DLt0AQ0xluq+j4j6ZIJ2aoUa7+TseBDMPEnPcqhDdP1p3h8Qh0Tv/ubdcThB
moi0bJNCl79+/XFcPOu6ECDOXUqBY2unFhnAFeMhq2lItJR/eGiYHmPeqn2Zd+Lp9U//vWRxOMQq
fhklICryiv768UnXVIv0mS2lNB6NRwMm1TtIfb6+TWGR2KC06fVtIzQBfdBlHdbHJKrao2mitMKR
3/V/u/TngtQPUqPtAiG6PNVG4PcF/VibdUKvsv/ewD0J/+1mMjKNRKm/HozSPr1+G357RPlQ3hEK
fppTPAw0tH5e5clFCieiBuz9GivAQc8fze899rXDXLjqYI+6+EP5pXns0UoybDKAb71+AWsn4dfV
w+G74juyCGundPUvHoMp1q4Vj66770OJcjnrlyXdZolOSFfHXXpuK5EWpzkZwFyQXjFfx0Ca9L3s
TZinZYr/k4c3LKo33t0fZqRfah2uy6WO50y0/izO5fPhzlZvWgP6lKwJaZDnzehsmWlgluwFoNYA
p1VFTDQ3ptyVlVvIQzJ2nbNlVuKSTiJGc9uPljcfSTdbINxk8MWYpBiCkNklBioBFQIvSjIs4aHT
FlOrMjamt9LWfl8FyAZlZM9JluYkWNyL+9tWRW7WZk8/BCp/eFy7Jcip0oaWQwx+G5tRCWhuG8uO
MO8QLOWuqkoltiqznQynbz/3B51E3Z1Z8ie3tVAS6/E8Ywp+/Un4/VGktYl/zWLVov96ef5Xldvn
CSPZvUHzZ5flM27kQXxorNy/sZI5x5Nozl+cujrMrpXsX//w3zZNChwKNBL0HLpeyJl/fQ/sNsaS
mZBxwnDFeMxIR7p3Y18gF+DwwJihuX39836UT78+XhaHE0DFtmNZCKwvHi8aDJ1rxlLtY1WS72vI
6ZBz5t2REiOuQ0kiTwDfWh/ZU5HWR74IsimrTlbOQqSMvritFpXtnCjuriRw7QPRdQ1hvTndkCJa
AK+rGlLG3FFfzQzvXr96U/720iKJBY4sLOoMMiUvNtaYKZohhkTsCenwbmXr+89mKZE+Rmb0nqyr
ZpNPBub6EGr8tQ96cGuSoApTrFZ0j2Q67hs3i96MeF2f5V9vKmJzn78U7Xnp2uuv/FPN2tIyqeoF
TU7YRjlTQPY9YtmYCr1LXCzdH4AfitWZhA5na1ujWwWIY9zrfpHq3DvMxDeGYYDe6Ya0vfFnKwrR
0RqzvtKNPyLla5PRua4tHb9RbJt/deE+xbbJPs2IwL24cJ4Eq3RHg7mmN+GwbfwCRU82QC4oYRB8
AiKE2IegC3Ij0WxgSExNU38eujKJ1q0aGYdjjGa8TToGWxua7YqAo6mi1kYcim/IZModK9sQb134
76s35zLLXd2ja+33I+rxpzuu617FswnsJ2mEjXNTmv2LkyE1IXzhoTSnfl9EnvHZbjvjIbLi7tmr
8hTV5FTepj0v9hvP5V9czno0JRJV2mSc/jjU/HQ5vRw5dVDz712l530USkaf1pScgesT5NC5jCm7
WJ29SvvnCjHhbW4uxQ3/5aSsOfp7yboUYA5Rw7wdvi+4Q87ljj7nVYp0e6LCSSpoQyEEYIHb/BHt
V7i2IawrGWXtvu8bdH1uO2Cqxy2IhGQMFsIyIAO0y31lS8SY3Zi/Ubb/xQrECchjUu077HK/uXGt
soxUKxo4TbjUbZLxOJD5bpgAKUT9UG1zCXHygzEb/cFBVSj2HrCt6XPiRxRAeVEQTRSTo2ne0D+j
lwyFpnZ3QHfEvDWIpyzOi1XKalerZlWTOGFc7fMFau2J9BD51q3+ix8ec/NaTdIcYQG4WE69GpVi
ioJojyyQAX8MOrOLyNTD9m6EjOK75UZa1BF6jJ4N7sm9bFP3KBkxH1A0O2+sj3gMfluIWNJNirjV
/m9dttldfr144GSwj9Fen1JRlrdlz6+BZl4AXuzhBfWz7FCXgJEIp7mno9SJe6+YsBw2ozj2vQZN
tHK2OZlEvh1UsWzFJkNUsF2SgoyMHJLus3LGVUwbpzCbGqIf0p6E3Cn9lBfKff/Gu/X7ms8R1uLb
kDcO0OjyOAE2j3iK1vX3Fi/YXWxm8sZto3bvl3n2Miqg8iSN1FAQkpnBRuh/SyL9hR+i3i2E+Dz2
AiHJ/8clccByWOHWzthljyKtmKozKw/Rzwy4nAF5Xyc8rxvaysvOQgV+IA1x+OizK92yLswI/0Zs
u63pBgtf5W4R0Dxev6bf2iZ0rDFR0XkUZCryA/26BTHWbyYo7eF+zUD5QNRFsmNQVN1Q0wPTMSrj
nd2p4vj6h/7F80bLl2eNuRiTA0qKXz81c1LoHh5nh7iJ7AONT+vYl7kisLKYDmZcFFd4W6qPSZum
Vxic3O9aZi9QOhaSoEqnOmRe394YuY8cxJLllWN17q3hA1vOFvJpIaL7oGuKEZ4glN4TBD0iI0cr
fWajue6MhRTR17+Q+aNp8PNWTuQChSv7CpM15uyXXfcsb611SySEKmkQeMppcdGMMjZ4Tn1rBp03
1qj9eyYS0Y5FGM0yfGL/NBWEIyJY5MgJ3bpvIGoVUtfvSwKZIrKokZcEUzcK63YWEqyGEOPUfp7M
HDAG44jDUoK1246pZUeIRNxnJ4vnjyHWJEYvZfa+mhDuR7DTtk3tlCVcEbOvg8HPqd5T2SBmCnlN
AA9SHw/Ubra+zwYzo/8cAxsE1kOKk1N6HQhjYtfoamYh5pmui3QwVqMJAqdAcYyi0lh2tjkZPqoa
p1rl8Xaen0Jb6Ftl5Ssy0ZHhA7cOwF2attk3mPmSvPhsGji5jhHhniNVTni0UKhDRLT6ruMLGkN2
okLIHmjktN8TyyJlYubL7QoNbXXHeADAa2PmGBaqrrm14zFFhAVJWm6rifDD7aD9VY2onMbcpvgy
OCvI2bhCmdOgk7FrF02T5XJaMjRK8SoUPlT5oWKzL2bkbGHpwvHsnGY8dfkC7Ep6KVrXMFLg+TAo
3ZEXa4izWTFjg0uex+4ujjx873FTiPBA2meNoy/r8kduHsthm603KswiAAuOyvDsVK76WjTo5986
nfw2kuKBZDkHYEG5ztHQuehy1Y3bljFLelCYiXlORVbuDdXyviCwuJFEeoJYmMhXNdnEz3YlsxPn
R/ON4/pvvTY+wFqbbevgm2PzGsPyc4UrSG9FCUwW85zW/SnPwugMXFIEuZfcRoMmfChyn7zOSOim
Ru1VMbXOcVa+cWAo4gcRCif6QEn37fXX9fL09M+rosbxXJfZhLg4PdUNq3+zQANt50J/y8kP3wKf
au/HIco/OlFe7V//vN9qF1Y4TmpssJgrBJ96cf6oM6Lh3XaE5+FPxDXrMDu3Is4/gWNdkW4N70Zk
lyvvNjp1S5GUG8Lv1mOWmaBJyUyHsUUaL+/duS0eUe2kT05RdxrklHsjioE1oskIcUVBxlBHAGl/
a33jDl2UCDaFoela1BpYaCm/Ln5JBOtObQ15GNTmAN+1slXrnYgZc/Ot1/YDGL05js8h/ofuIHK5
PDU8f9FGDYuAYemY+maKyGI6ZIQAV/AvOdRuXfD0nxBfaxjY2ALAIWeov8tOvERZRt09lhgCNo3X
ltUuEXX/vi3tKyN0IoBZSjvxuekIh8A1UMXTQ1yswsDKQvi6WWpVfozdRbPw9V1dHmjekc4a1SJJ
j52O+i6oUgLLgnEYq+UUeXnZ3/thOLcITD3nvJ6v/Z0lWtMJyjaqEB8vY/GlJqW+3qe5lS1ByEni
iyJqIgftmeIPc/2WwjEnJa4jodckhiNdQgREptfO1+DYiLvLIn4vmnbtVxaIvH+mCdN+iduS9IV6
iEBdsfWZxblcSrKkppURufMK6dzmnkRI7okEUQZx2foFmHxh7e0pTQuWNKBPh8FdB0woXcqIvE68
gVtM6GgC8j7pwYc0fo6hxxJA0rj/DpbKPPH00ayTvDwrsinmm7QtBhB7eoGkIXR4A/212M6iXtZ7
bT2GlU9BBD0Z0MgY5vYfLEDeveP48N77NCl2xDkbPvPGFAOdKCTE2LR5siWBwMewWjhLyNTJnA3p
Ad2dNop62kon6yDP+AKaCmJY+A6J4d+TxYjRKzZBnRHJt6A9DMtueS7xnegAbXd+b1Q9UGUD18zN
VOq+JYKL71hpt+yO+ZQ6KbgKRTpWOBjuFHSGKK09fxcwDDGXA27r1F7yJ9UWSPwJ/SQBmbiDgyK6
t3xCVN0UASz9rnlGdjt090pV5XhAjKvbYK5i42uWcnY9RXBqm2BeOmItcJqCkIt6f9z7DXj1bVWQ
urGnW55PWKdsumRobeE21/VMzthMzg3n+QxW4abq/ERgEPd1c49sOTeJdJjLdz70ehxgHjdhp9CA
t9hM0uFQcNCH/NPimAImmOrxehwzk7+ZZUNLVy+qwn1qJF66r6D+P5ZssyMpT8m8c4oxK+87lGvs
/N5gAL2aoNzg9uHRtfRAenBJwBXmmGVKHpEZJcBeBi+crq1OLvWTsYC63eS8m/qUtAptNVTh2QDv
7GAWsr1BMR7DnpZeL7MK8XONXsG3lvWUHxZiveODScr8TtPQL75l+I+SjdAits9Fjd5uS3fUa44+
aWfT1iQUSiLHbUyysul0EkPs1dmw1TRklzsePawqhbbhBdtxDoDSaEiicb0WIVVnEqxaGGHDos6p
hUMe5l6Y7B2xKmaIIxMy7jU/JHJn7hhxcZmxAiyI131qoa6qexaUcd6VPRLa3bisoxjNFPQ511bL
7uV13Q4wsQLiaLJv3tSmA7HNjihlUUi3IabLOZYZ7mobwSE0zTrf5hbx39vEnv2nohts81wWs/PU
d4n+6rRDxfJWjURc+6Aju72lc8ibRWgzZTPoPnabpl3aT7ZVk0SJja5sgrGDhb4xIG2CQCLRgDBW
POL6JKx0GAKt2+R9pgfvm1ZCvreztmy2juGQVkd2TeRc4eYrgAhBxicqYy5LSuZh7EoSdbHvbKQq
0i9hJXSPsaPq3ruMe9sD4g2NqHeC6w+P0rC9Q15B5gvMPOqz+5gnpt8Odln3Dyrmi+4Ru1AxTlaW
QClVE44jP8v/SE3PKILex6SB1AG7+YPoSenWdkjFl9uLqZm2rdp/IELxZ6Mg6wUZcsI6UTkx1QqD
9bYPGsfNjy0hgsSJ5QOvOp1s7e+isRc9jCGvfxDNQHR8166oQnJCUrAeaUfIMf0C650PZfU7d9cp
rwoOWFbQUSS9N2bSfLZonZZr8gO7b1K25IPGCzjOQKq+FyfDWJDnL0ncuo+RQ3rNznEcbR2miVf/
MFERj0GaTxGetbogoISpnTzhOp1OwOHz4ZSRYPEEOF5gQHH7Yr6ZsE+BlkbNle0Je0bzHvlAHHaN
6inSPNFhgSWCaQkcemmYGcbYbTf0kHrImAQdxjuCeZ1dlhkN/p9e4JgLo8GDQ1N6PMBxF9ln2VoF
6epUp1vHh6of9OVS94fZKmy9cWthPWdA45On0EjYyodc++0Zw8LSH0tqUyq2fniu/by+YvyM0Sbj
HQ1mN4VHFBfux5EAgwn+ocC0DY5zelISon/QFXgMCS1aNP6sZUX8ZR0g/DNxBi7+76afCCJqcETu
+qyNqf1SwkK3C1Gx+SY1ieTBwFto9ujE+hAPQ4jUffETecVz0IUYfPL+UY8qXLaAN7S3QYWXg+qe
JqxI5iRr74HZwVTtJ7P2v8Wptxq5rYYWJf1hED8wL5dkm5Jy/6hx+9SnaXTIUYBVO+y8dfXatEvE
LthTEWADnDHTb3SR0HzzB3rfs0ZSt8t0MxP0kkFG3Pf8X/KYjzbQKr9NzXNrlWSVQFrO38+1zNMr
Td97PrWeyrFzWYUm5IbJ9Dnpc2od8u1IHwrdBfWHsXop/aHE1qG4rbcZ4kLkywV5oTsiYfurWVUc
1cZUDfFuyRcHGBZ5OgSbGiRFQD6Ypuu69pjNLjkmyZqkERpkEw3mc5hNbIQlkxCqgoSGl+wW9xHZ
EblFrkNy1XORx1rcFozN4qshGtwvaNf8mpG3tQKuiKlK6UVEpGCWVtO/xL2Nkc0ZiLE+c8pfcCAT
VhSMo9+CjayWztnZi+76rZRLvoZnNPMj1rClD/LFmL4OkxIvyswfIt4WrqsZTBxmxkKDaZD5eHDr
irApUQn5EM6LhVORLjeSPiZQ5o2RClzJbkTOt1Ua9MuVP40Gn+GL4phB0Bz3k13h10m8XO2KZpxD
mNYeMTtqMIxjSt70vhZmEb1L6L5u6G9mw1HbXRzdgLVAcmDR1Sq2JgmeCSGHqFrIRGGrqKrI6h+X
qayNjVoa+xtIuMncU/MZ4mExWgXbNgrdcF/IuH+wfQZRwUgAAJZmA1+5LJeYcrjrwnS1cyxRhZOs
98/sqyQdIFMtyt2EEnY8lqJU455Vgzy0diVcbpXvQ0pQeKG9Y6ghAW9XIMRD00gNUklnxrF3NISm
hoV8BVpq2ut5bde70Kk9+6TKEIdtYrQGA0GvB/Haekv/QuNT3FRuZxBJxdASIKm3dNV9VLhDeBC1
C+c0MyX2M/DVIKJknZQcq2PD3yeVMS0HL096GhBdFzuHsLaJ7zAYi5KEkdKVfYTVb50QoIXLDewF
Hd/hKXZaZH3ArgETW+Z3mk5Sn6c6F8bWFphQxpxgtkD1EwPKovPL93YienUkxdoteEcT+ZJx6hi2
nYGGYNdP+dLeagNAxraq7ag52mQI4RtsTAVHnSYARm0/IsCYMK65kNCB3Th/icxCvct9r8Rw7w6u
2Fh23hC5U8LS5XeJugiv86Q+ZSnBFPd1XabtviaJvkXKmsYjmC38nx8FozKQjbqM7/qhsJorVnD6
MFg3p1vtEXZ+ltquUbcxIsR+NzU63Wf4vxzwK8ugr1ObF/UaP3VHLVzbSX5KiigJA4tJw33cNFQY
cd162OOmtmKunXixvo59or+vmiTWKXJo9E2HqiOhObc6siKaamZNTaQsHnnkUbQkSGLRXBEkziEs
ISp6D6yEGBaLg+ZudGZXBaBV9LVlhhwi2INN+PqgY0O6L9J7gQxcOUFIoNvXNMTgRdFY1KewNPFa
4Mpw7aMQmYOvqrGgxNgIxgIOLCHYlTIuAC80IlpILJnkCoHRXMmk3JXUVaTLF5FkwODIMo/O6E19
Yn/qlFtoNGzZmFy9fitQOJEpLUtCaxJGwIGGlky900fNt8geGXxNuaHlbWq4klj4pfhCAgen0knX
HkKpvsK6WhoFXOqW+u1UJflQHRzSdjjoN9MYbTQglzowjDAqQJ6MEB1Kex6qvQd3amN3TWdvxyzs
QKET0TKcs2XVxZKB2j6vbwP5dAUmz22qo/o988qG7HfLTHYOiTwEc6WTJseh8CZStSKOYoAKk7TD
1WUnzjbtZH/oqylJiP9BGYgBK/quszbJrpqhgZxNZqUkE0xhfBUEDiVnI/W1Br6QrzgNDwWIy8pF
+pziaHXN+zzcR7r0vH1fiPLFTLssOdSJLdIr1t7+QXOUcIM+LZyvDaHxoKMFQWZP/mgXVwl04SN9
bqBxQ2NWDCClUC8+zrvbZKLy3hChOO2jKtXes9+j9dt5S828ohMcFQI6+l313Z3mrgy6zgzbQ2LU
UR4Mnr08wy2vxxMTpfC6qN3W3aaWSRxgjAy225tmw3m2jZLcC9x0UCM5SgtRFUnE87ALvRJuHoQE
/NRm2/q7yeLPyMziSxfKi5GZeJb9NRmM5P1gFyPw5KienujbxY9tU4FINEj4DmIqJIIjnbBeTpTy
fXwb1Q1U0NYZ86+dGXdHe1bEtpHmSH2ggHHMO1vpbnoIqS3EzrKqHpF0Ea9wJLMxrQOWB3zBGQWc
uo6X0vKuFU66YoOJCQ4A5Gh6Bq1iJrJ1LfK/UadQpt7JwvVrklZmfIkpw0dnN9G2e7TRdEGWHLET
kpPVhI0B6MIKi3uqoGyFKRvDdawM9+hTx8HKnAc1UD0XfnJvaLJZdtVoQPa0Eks/NoKUqo20o24+
VGwt6h1TnrINfNSIGDMiw+9xQ0+NvKuz2QEpMdQSvSIAmyNvjP9JogMNQuTkbAIULcsJvjTI/coy
fGA/YdxG7+KooRywCKFe4yHVOfbndt6JhkTCbTt3gmQdXGYV8eDkpO9aFCQsTwzyjp4CF01bmC4Q
JtXRvu2qpcLHm6BM2lapXPTe7vyY+PVYvOheecaWtPfqjPJI6PM8VdiMaTok12tbCpCHTsw5aMjF
cx/9mQ5/bpI9vC9ri1XfUXXXXzkiHKsDttWQidQS2dXOjk19FSp3aQNCxMx8H5f52vZFRgnfHcO6
Vlv+QYj16P0SKL3woAYMzvSeAfGmhLud6jnz8yun9kkyqv1yoOOchOFD24WGt8cW7Zxardp+l4bh
+DleaDDsGyb+825gFNDcEaCaV89+Mxj+rcwVoY30qgn+HhBgs016+lPrl+xWFFmUDSVD312Jd5iD
TZSDwB9qFZb3nkHFfGrTMrROZPLg8DXmkj2lMbuYgJllXTONvKlKyg8OzCcvG5w23gDyEe8nzrJz
0GtKH3BDdU0eVZqZetPVWfiSph7r4FRwnmLmgPJ+Z3hh+sQm47ok+fjWcOSxAk+cm7TNrgwnkeKO
u6y+xEbphuBswhSIb1NP6Z05raSaYiEsqTDpym9zgUn0IazDJA5Kp5zKY5oDelBZBd9zIR+QQ2LX
52dS7TMY4AxOum27mNPHhGC0lki4qWMfzCOkA37M07oFOeZvdUn3YDd46F92icIevLhxMq9TRock
ga5hbagc+ETAIzwJcByRHHsTCXf9bT8sqN4R1vQ7bVVGAmtj1PAsvNhrTqrlOHxX5iJ7PxGe/SLH
DL5vJ20RnVlwF4Jt/UIyFMZiQfWYpe6DT5z9tmQ6ZBL9lht3lhiaELiR2eaPtdXrp9oABx2QpJOd
qoL1f9cm2NR3kIvgtNYh+KCmHHKSREjjgcw15deiaDmxh81Y22eHP/GpZ1SabOpY218IMcmjoEjD
sr6xJe2QvVUn0UzQHWf7DWQa6BUzfcn/zd2Z9caNbFv6rxz0Owuch8btfshZmZplDfYLIVtyBOcx
GCR/fX901bltyQXrFu5Lo3FQwKmypcxkkhE79l7rW+MpikZ3vqmzCD16UGJQWXe04p90EaTtiTsS
/o1l+EPw2ena4smaJKPIkofThUORgtGN+0npM0tU1UUmjSJ8aHs7ReLhS/jPZVbj4qeGLdbR0NEE
9H0xwK1FHZrvu4EwhM3YVfnrEPiEto5umH7nRF+V+7omqfHSGyeGryV24q9DOZokgnlWeCkjfu2K
t2aHewByvJ9EyCxe2bln3KD9c9s9PaNky2h6yY8dc21eWLMZTpvEFlTgTmA4NyVdHou6WESvqOCU
vRW6SM1DClYOQz0krmtZezA1RlrFOUdCrah0ZwVrbC6HU1vMNo2uQEp2MkKZexzbU6NXBp9oWqsq
Szhqg9ILVsy8CbjMk6B4RWIzn4W5sr7SFUTAksch5jNztjYGJy1481VXPk1zltmcl6aE3ElZ25/T
dvQlnNEOhdqoOiNbqxiOCUd7XB1UWUbXLXmVJFTXfvedJrcObiIngaHjhdpobx22JX/bIgwpd+1M
9COrY+xgfiWvw4UmPtv5UuSG4zoywkJeOKUe243OWwG6NOFss+K71mdezM61CaqwRlnez9RtI8f0
u26ik3EM+2YsjrVszAsS65I7TSL2gjydQF05VURcDii3fWu3YbYJkpDacvIw/Z/bNQGi5EdknB85
z8hrUQfgHmrwe+2KBkZwgW04aY4Mpv1uJx2z1JeYxoP20gwmD3CAmgYOM1aT9c/KyKBbTKFu95VE
I57XpvGl8HlukFpqsac2LHt6IXV9gSp1grqMIDWlVjAmbxcNKTyeLs/bhme+H9ylWwFHhbbe7O0b
hNbBlVlm+G/6uZokPzVO/iPdyxoEg1MVNFmSomkOfOK0BigR2t02xmE1HJvc8Iy7NHbM+djblgKm
kGfEQYK1SgEuh2ZM8yHpQuM86YY223lag4SPWcrm01BSnDq1N1Bj41FtqCHI29sbU2XDSTSiIrev
6kaaZ1SUPX3U2W6vNPWSddCFHSBdtyKqb5ALYfel6dDMXAJg0fmR+N36yc3S4Cs6YOK5ZNlLMAB5
A4POacXNEOPEIMPJ7DgstFk6nbB39uW+E463blt2czgaNbKtqakW+EVRqgkOdlc9zqbPpqSFk9qb
zqtC5so+AX+rvpNutnHpmH2O5iZ8JB1lEcfH9J42BUfBiV5lN20z6uCvVVbIr2alxJd4SLvpEBo6
Rn3jF8kLzT115mplBbvWjKFkVFEDZIuYKHWHUQj0AqWen6w13wzNXmmHqCYETEV6oGa3dhuvPbNT
K3hsMnN+yZK2b8+ICiZ6iHBCM93xPNf+XiT0xhk+9VCfGmJAg1MVLX1PWsKaiLjUZn0KxtTiTBw0
aeV/YVY7xeecFl1AeKmlrF1WZmV4W6NBAgk3BuPw6ttTRMheIiJo2NpFqJpy/znXc0MNss5I/xo2
FG+du0v9ICfpdmDexzg4eyaOl53EmyRBaKMb7PNEgxySs9M6q8UKsucS8DIEl3Gkt72W1kFbRxgS
0njqIGXzlZBKFvi62s3MoL8MI06Ka5xByULnJLj3ROmoNn7DUtu6ZQJuj76axjzfxDERsXIoXmq7
84Csu3XZv4BzUgh6NBiQ1dyKwYS2bHKOB20J9YNjfxZdSBpVN3EJ4oGZGPqOdcTY49FtmmQ6B6yl
osNIabVhY2If0HTW3K8Ft+lDF1uq3ppOmh/Ijo3sY6J6xvlOImyHVi4cvE2WEjX1ffTmNFtr5JhQ
xL3Sn09pQvDevKYfTgBLarb6kFQMxzYamfsLp+d02kyWbXwHK8D5qTZUl28S1InmXTlzz1zOmPpS
Ht2oPiSJG/jnZesgURobGvQkEGdVtHZzQoU3spyaW1LweEyLMlmS7GUNWKzqUzvapElsp2CxyNBa
jW3GjRuHDnQaI+ECrKx40LhgUUeDxisa5wh1DhRiYvqlsWKZbjcgXxxnnxYmOlMTlWSwSSvG3esY
/2r6pFvyuDlhgsK6Z95WXaEO6b2VVG2fndRQO+a6QL+d7HOIWFfYxHxKDOETYQVQsVVb/kO3SnEJ
fwuxLkGSm0f3kFmN8agblqtVXcyZ3rAyxzHHLJuljF6yiR8PBcetkMyYV5z9nTMj1161xijq+MQW
OOIy6Ys23Q1T1+s9V4lNZoqtEpBaiLeOxypcGIG+qLuzmLwdtc7dicZm52foWrRKFFJfF07Jhl6h
kTIWQgK/qZj7KpK/WnpxgzUSXdx6ScLJoi2qG9yNVrFzjHkInkfL7z41LHhPFEwKfta0ZPFZSe9c
SNurunUejvPDBDbPOqL/lRkjBDAPKF8dE+h+HcjuLFQ1aRtQAkPr4CVAOmkrcK1q2S+PU58NwMtt
gIH7osjDfSeZxK3NvM2jfY9umeNTlSyQzS4eH7oiqL4BptLMTxlSkvsZB/FBoydu1yWHOsGsOmjT
jaNDwoaamjzUzKA/thI4sSnfiIaFOSNL5Z4oTvHVdYPnv3LyIQipD6fK44CR65AkZgvJSFylzNeC
gWgFChiB9GW0VLplihQubVDbusqpFqc1ak2Wx8QncLSlqdxemGi1zW2tLQBheVSToJTHZMaP/JWb
orCGfB1UOSEPuspJ/AgSGGdeErWvY+YCxB2G3MiP1Gs5bQrs97uM9VftykKG6aEY6NfQSWNsupGz
JsZOBia6pIrP6e8DJKvQwHJmfswMkvaccSF9wXKK7e+pIB6dc3Y+encEIseEh/g9cgXItvPBShTT
c1A29KvXZAzF5sbnjArIcQppvFh+7nCEglJAYObIFS9GLz52Y22Kbdf45hfwIAtwbNLj8JFU7W90
D4BLFrcHYGe8nYsU+ieJrshI+44sFW2rmB5SRw9l0w+eOppGMuAXrMSLMGPiX2cr6GBg+dZurHxO
12p2jpMfEmCpZ/tIxrl/yKo2X5dDL+9rnlnKdiE+W2bubd2uisg5ifPu/vfCk/c6bTYbTHW8cc92
kKD470QbeTHl/sB0ZFdh94QlZCdnMggixjgg+PIuZ2hSBiN9UoZ1H0hGgvf6SzdwUYlwjLKYBvP/
3702Q6k5dLNq3g2e3V0pD0kaaYsW8Qh5ZIILY8caUYMz7U738Bt1vGl9f/L3RaAdosYiE2RDYhc+
3Lq6ND2U7SGtfA7VSOJ0l7ksO5TWyYmNTtx0utCf0sDW86WVpGG6okrVGaV7jWB5tGIVM7/wIfUV
AS25rZvXQ7uTA9jIlc2wh4EKQxlv28ZjUV+KfJKPCaDrJVwN7tNoDMjBJ8LF7xPM2M66nPsXB/nS
mgZu+YjoVV0z2Gi3ZpiOAhnLAGhPdH0AbhspKeQ3aXKp+ZL85IbCZG6IHon9cGP2TN0A7Nrp8wx0
sJpWlNhG+USTGSd453pGsJZelb0UoHJvhDU55rWCScXkG/nccCtFO8x7y0VmxQodV1+8EYTTuqu0
8QWlCmpyU0hX0bp2dUVTNTdoYBMcbO2KoWk+pz4Mi48U9ouU6Y0QcvnaIZzbCxBiSWh6+7y49Han
YgEEJzmwS9bYcJVhPzqzufxbp8+tjQ7m4WsbZZ8HvwHnHBfBrhTzBfxjxsuFO1zphPf8+wfhFwfI
cjfCH8L074ISQXP/9m1JWiQ2rcJxh+ikvmQzMx8imfZ7UHvzXbUEXzbcDeDoolasBhU7D56vSVlG
pLu2bTlkKxD8zgfyuPfiW94UjwbXyA6Q3oASefumenL4lIkpn6SMWhzbqFLL+aBJz2AWzyvNUfPM
Q2HzketgefLefkUe1j0fNRru19B97yj2g57CCbTbrqtpYidtR+WZue0l2nnkI/ibmZhxZr4zwMAf
G3d45NcQCBiW80H4gbmDHRdde5nZbWfy46cPvqq/e3fgPFhrfYz0BCm8vSgW4ueMqae1Y4W90lnZ
daskK5qL2s7V8IHw/RdXJdWe6yNrw1PAnYHC4+2LSYbK0lGCRdvo3a+qa1xyVgBubnvijF/siVqt
IXx1m7g1MTeVSQc8rwOm0fG8/f0d+uvHJjWCTYb2vmsSY/bOUtODvNKuKUngIdDuNuPAvpJdEkXr
EDD8y+9f69dtIbQRPlomskzMxu+XZnqRCjWFnHdOUHMcD5CDwsh0mAFWBGuw8GTySYWc8xXFwAev
/Yv2EkU+4Rs/hJA49YN3X283hjFTJu55lbjyllgLcxPaQ0GeapcTD+YFhvzghrLt9/c73nk62DYW
K1wO5vvHzFISmm9tEVam0pxvEKARYNDBrLa9U1DTO4kazoD4mQNiv6yBjF9a1Z62FQd7jkTmWRm6
VCSlqZaEJrPsvWvTyEhlsoyZrmRGOcBdQ+cfjBm14ibOSb/dJIQfdEdkY7nxkXvk/TX0yKpjBhES
74DyGdPn27u2z0buokZybEfa/JXzDjlwJS7FTyz/5akRnv7chA2qymJiTSMDsUQhRjwXMRAYYtl+
vRVp8DR/G2FeKGU4X8ZApH8C+76N/1O8Vtd/ric/86b+7k0uhQf+RP5B2/3uTaIHLwrG2ntVVYG1
m/JETfdmZZB/avaj1R0xu6n++fd39i8PNJeGWxSeHbptO8TH/vZVkSuZrQvhZ19Xqjmj31NTmbne
LTVavJ0ZkF84fjwc2olhyUqXy4FRB444MHz+yN73w4z88zrrmw7gKtaXxSaK3Wd55H8uHQ07qUzG
TfvYMpHTVagBT1XX2RdeJubgvPbtIjnNnPmyS56I2NrjuEuDs5azE97hgKHFKsIF7xBeaUbDOQJX
ZhZoxlrrNNQWDZsp7/gvZtuxjBtZ510yTwHp7jth15xpm+VsVQlpyoPd1fF5lCDYgHfc0SyuRztp
LwpEDcExc1nnjing1Pjcm2mrbTpNV2c1uxoeQkI/zmas4EAI5wA6g8jVnLHOEdt3Tx7omOmzgKqe
XlVtSRt37Kb5VA9J5J8ct3WdS7tHuJR4qemfC261fO0qif+uMhQHY+S3/n2Apzve6Kjw9DVSNjmu
aVrihGgxvu4/uD3eLwU+2625GDSw8FMSv19lp7wv6TKOxAUOzKxgCkRwAOl2YisTZgDBymnw+q0b
zwwJygblZSAAzEO9JuxZ5SdzDDUan8Zshw9KgffLP+uwTZ6MHy3oB+Ty7+oTbJ0msDUx7ee8l5u+
FzVG1IynVSzO1A8WEDZSbr2fb01gG3hPAIpwtKH+CN7te9WUGkXn92KPUi1oFsGXVV3FVZN9Lxyj
nrYOJgikWylqsBsVdfohUmESHhVtQXE1DRhQ9pkitfeLCBXn7dFDXHRD101eRsVCHBaRGNxThgbJ
+lxBdh8/NTJp8m1DmTxu67prza0XMtnYeNqk3O8m2EcXcUWXHePKjwteAf26nM1YkMrK1U+3wahF
vo8zbZBQ7Wkvsx5UIsbp0HVuPt8HFnJv4lygZAIxjT3rEGWEfLgGFrbNMg59iqw4fO0rIp73wgoA
1wm6chR2ZT8ZW7hsxRe7ENbetPzYP+YWmdRrTFmxCUUcnxLGeggm1P5Od4Vku/UYl1Nb7RmAFRKb
5qSgj3Mq6LbKMYb4vmNIvyddljMfMRPVt9Exh3KH5qglwUzWzaeotTGgNI2hvtdVEZB1E+n8G7sG
HZ8iclTxxHDGbghpTqxP05ik8ZpyyGkf68wTZ4LjUwEg1xtunar22dbiuFow6vH44rCyssRXWOLX
TqbUp9ApI32mGRY6G6bS3dOyWUWrBkWpJDBAk9lWuTLMV36YO9+t3DZpwCb99ErkjntHUHEbvGRZ
iPzckI0P2FrFcZbi5NaClLTOShk9cLOcw2LOs3XZ6ZHMtRAv6RZ5Td4guIrVzg2KknFqO9JXZOTD
KQapj1oy2BMTWlpWZPBvnaohuhq8ATGMOVccvwoR7XufA+u8Ni1Vfg5Hur+rAPQm/Sy/jr+wQc7V
UrZJI91XY+Bt7RSpzUGM6WQ/YJbFYWzP/XB0rTY5CwZjDrfo+Jb87EQz0JcqrcNDDt2o2Hgy7F7H
dGDMWFiCcyRJ7NiSEbwxbUCo1utTwwYkdyM0RoJMOP9WB/oSQXmSqhYnDSuxOdJZDzBgJYEkWsKR
ydc+LdMaa7GG+WZZSVGss9aqmFnAjZ7XrNl8DbL0XKTDw1TaG6aV4tpOELvT1/HIiTYczQjRgBtd
rx2/K+5MpM3eyirH5BQOmYtdoPG91zm1ae/jRAmJeqni6argx8mpZFkNr+iMI3wBL31NGEf7zOnf
j5bO1MQdUHRf3Wz27B1lFGedAIf5unbdMV9PblEHzIMlmX8wIqK1TRAzqkgZ22KbtuQH+FZmZduy
H5DXGUX5KfLT6axENvCChqQ587OQUEw8E5m7qx34KGelwzcIsCRHY4kvJqw3BufYeQ2CfyLvsM6c
88T2InbpoUT423tdjTIHPyzFNyyF42A08oF2rGovRF+Pt6aVBzAsi9o6R8JpAGHvg6Y8p3EJHzKY
gyC+1fYso1M6dKm3QcnCTRq2s/25tEw6al2CYXBFQ43LXSJTxENmCXPctJSxUOmzcWRkBZmOxLUm
zq6NPJfTYRppbSFcS21g74JOB5YdfAmr3It7roY3L1lKkWAVihb5ThC73XlZJ5PeQrlMHDrRRkni
Z908uTTJglU1e95tMox+S/apqE7z4pZfmZQIzibI0IqsmjHTj5rpf3UMQzIKS6T/TwU1abmeJqOc
N2WdivFsSMOcMCGPIHW6L65Yz4xiijU2rRSGUyS3PBW0BHRtw5KxyuRznmFwOURFQxjBD8tMHAnC
XOx8rh9Eig4QSBvcdKLlCwpJ8qO4t/n14b1OkkQwBorTx6oFKwTfzBvz7YzShwBk4mu2RH83OOqI
V453pUyTGXWlnU43vVu00ZYMB/e6rAUjjtKV1W0X+569aUnoRg4yo41eLxOcflUA2kzo39vutzqj
bt8OxRzUZ5bbz0/aJ+WJvC/u1AR6l/8IFz5DXoJEKSXqvcGFaPfks8pB28AYp3oShMY69m6KaYUS
SBJ5W4P/QMh5HSDAlabXfPOlR400VglgD0TywY3ORpafUvbxl6Igy2+tQBKx/IQRwsZee3hKpnS+
nyF5FavRbe076rYyXfsDnYgzyGCLfp3MrWQ9e8RoADLODdpXtmGvRtMlqEjaZpCfmDWND+nIjJR1
fBzlrSe67KXVs3WTm1UjD34JcZMFa8llEmNseY8WcxVSQluoQEd4CwY+Sl+wHTFTe7SyElf+gH6v
2jLg9DfmxKhH5NZYP7a1tIdNG5ao0FmmmDG7MAjheUyRO183pSl2RoRQaT3PJAUdpp5SaYVw2zJ3
Ru0UHE6ZAtj7fMDWp50x9HfS7aW/SysrbNays6tXHG6ESyhY6xZa10qRDa1zP0SCGGyxLB1B0489
bkqFE2y2k3HpYVfNt5DRq0nL1/6RTj16wWHwYcZ/qrvQGdFXq8G6Hu059O9jn1uPvGeqiBR0E72t
aIibVeABR9qkaSxu7RTzDo7vYdy3VA9kvPZYs1YRIjauSE/rM6jVTNL80JqXUYfeh+zdQn1xpswg
NSUTxhDsElYJfkZbEcw7YeTbNhjxgpqjbXbspk0bnw2JkScnWbjWvaWnqDijbY/fi3Z9/y1Dl1Xi
tWhi8yY0C3cbKEA+G7RHksxe9k7CYevmsfcSArlkiXhtZwWyKhh4A75Cz5otjo6oYHiWC3GbsSp/
Q+udJlxEYBd73eHZQK5bJjtiI9UDseXxN8+aCcQitm3cyqyonzMOivOuSYrqNRAhor6WJ7MgKQu9
FRaFqlDkz5UkJkdORi9M6yQw0Xiwd+G78Pp5PWDkVCutm/EUcORhBmzNgz4YRguGp+fwy2kYgNel
nYPnuQfPGzOxNcYm2PWq8u/6LC3EzgcuP65y3+n4eTPK74N50oQbp9F8PlQZPE7gP+VZTqphzIOn
+Nb6Et52U3n+eR3DjlybIQaHXTy7eCTHJMTaF442Umcj7VNQvHU/zTeY92oggx3pdaSRjG5BOHYx
MV33I3JaLMCJL2MrmiXKrbbdfTpmQct93tHUn80ALWcfch9Eor6zitQm5Reh4/1QT/lMxei568Je
OkSS5yxZi6lmCF6k/WhsXVpn5WqOmrHZcafwBAmHI1+RzdNwzjineQZohdPAGs3BuzIYKhOBnEzW
5YyAjqVntupxU5LCJ8/LvlTk6OZz/MUbhPfasJyQyK5TrzqV02BfY35jwIPZuc/8k1ESGbhJawL/
jiEg+WCTFSzW53Aw6npBmqb1lv0gcbe2tlwyBNABhejkhnEb9SxaFwaT94vRGXoXYHHi+XduJQwM
PhJ45zEs+ZI2y1Ea8YgMB+LnTYRkOzttvXOq5HnaRJlJfI6TVuGTIUZpsjghfFiVgGDCgxSZxPE7
JbNBuQH8ZzsZqHnLVcC4JrqUMeeIjWVbS1awzpr5KvP8sSLkg+jKLVV1Px8o0ONObWSl8PmDerA2
qY2mYYs+klCDYcwpFAUhV+lTjXDE2+VD1VhsW4ZBRojt9hcgpI3iWNDQfJ5NZdMGVk3yLfb5rte4
aVR/XlnIYk9N4eT+FYgjf/jeefEwbDNk+8NZmc7ujZEmrrenoupY9RG0kQo5ofhYYrfc6LMl3fIw
yoSoDX6Li6epA3JznXQyZAQx2KW5DWhaFNvUMHCzuV7ai/PEFVF6m/uaaDyf1Ws402Eu5KcA8+Vi
f6wdsU2y1CQaaEZFclFAh813uEGEfrIGUXMcJxeQ1JWYodR5kMt42DPEq8RtDg4bO0AzOJZi6ON3
5CD7RZyiKBzzkNGstLBZIr20qPobtCkI9w19DY+V3E7Mt9WN6Dtk6wF8O712NLMr4q3olz660q1u
EDvibZ8l0gDKy6R4MieRkIf2+/P6rz0kKn3UK1YY+E4ENeNtB4WUFQ95gFB7BGrVJdCHLzWGPQD8
Iyb7Ohk/gvEujbO3x+KQOQHckBBAB4Std6b5iMN3TtyR2qfEbj50TkKKamakt1r2ase0IlbrqNRP
cGXUBfXuRz7xv3t5GgDAxGgd0al893FV6NNhbplKmIlGtKQqA6RF57rtvXZl9xBZnfie9xV6qSrp
zg3H+P77y/3+9ZeJDf0RxNsgUzCqL92TnxpWtE+ntsUctaddU4UrHFt0YajHzhA99VuoHc12Dqth
0eChoae2bDa/fwPv2xJLF4T5DMWORVfadt9dgJpqwgTqPoEHQz2OxFoQG1+bjxEfnTwgNXz22Is/
6Lz/gkpYXpVWEHgwn3ElZf7bjy2w4tltLEHLG9kDE5vkOOiyX9tIU5ONmWJqEGkYnlILmEaOzPsW
lETxQf/nl0sP9c77AUsIXCZC0fLnP136MNSYg/lm9pIytDp6PhC3k6nVoNcAD5v51ECKKm9l47Yv
RSTMKxAqfbf7/eV/l9UBVtFeaESgCpjD+jTJ3l0JOCxlZVnIwicN5ZjO6dB+Ndtazy+t1+jhFtWK
HaxbuineYonrv9sU4smOhEjRX/RpZ+UXuatt4zoro6r7rvs6x/Ob+IE4CTfI5gMVwDSsMARnB0rg
3tj1ZVx/91zps9IaLZEeWYMeZm30Vm6e5jFUCMsbWeld7Zp+fEihVhX3+Czc6mmJ+rYvw1ThsPBk
rAi9adGurQgIbedDHijtrjOf9sdOVZGb4xXHWrgaDUJ+NM5gr3pk4j5ZW6Xs4gWPqNmvdItacF1D
CPtE350kXxc8Sn7KijH2PmiP/zKRDCwmypBiPAcIjhc47661iWZ2CjKNhQx+82ZEErOLq3DeeI2d
PKQoQM69vBqPxABVq4qy+gpsvLfP6mVorqZkXZl1dfj992/9mBz8vAAyAWPyFoK4DGivgXh7exv2
pJYJA+DcLupCgE4aS5lx7EsUcQ/9VAAACIkzxW2UO81aOIRHblVASXTZ0ijj4SiBgj6MJGK0Z+jZ
JnOPbMci/m+g2/GCibp7CPHHi8MU0yna6tJoPgfkOSDuHEfvqVZe6FO0Bs2j0bV5ehxTBL85RNxm
Jwpzjg+ujYdgpRob5Otol6gyAGIgdSniiaJQ0O/b5klcIxNU2RCc8GXo8kjbw3NvtJOO9S53wcje
hb0vmjPqzd5kblNJd4ejXRur3kjD8wzQobuBWe892s3c5uh6m7GlS65iQgStgByMqXcVR1xIHe2u
IsoJWxeeN87GAz2ntdX3HmILy+7T64kKNThy7mHSDWF6TrcTgZ7qyrfbktZh2bS3blqb7KTocqYz
H+KP/6AsAFnCSB1UUwgz/HvBF/Wgh8p57gxP1adupO+ylRIwG4pXO5a7cmaugiC6Q4YriV2edyRy
i+RS963mZNzN4Sd3cCdvndVivu14sAi3hhbib1KKAklGpEE7LfAKnXCQU4TI0bKKONx3TMEYEEbD
pTekESHcUUurHBBku+VbmOMNZsIp23VeqJ7rXLgEcsBWOY6WQAOrZNrt1Egs7ZryjY8glfSRLmnA
nCgDXOJT48Iyth38+ORqSGHZHCuz4Db3UBINxG3Wlf4G2BSV/oobAAgzWNUeBg8TMMM5Fy2ZWICH
OoPXEn6+R64aTtd11pn1KjGC7omzGBUwmhckcF1my/FKdFHj3xLwlx9RMVkIxUM/l/hzErVH7VRZ
u9jKSMYsjdHyTlj++NAJNLjkEnJB/ISnHdh5lIVuC3sB7FTRWvGrK3uMT/mkUYpp8IzHLh+D7jgZ
LRomwy/1Q5F1KljRAjbVB9vX+xoJkiEFr7ek3CwpKc47EQFo89qUySzAaEHBE2PU3swtcS7UMfNZ
yY32Dwe4y+tRICz0Lr4PK3i3U1GFKjXYvJ5TGM4doOJvAHsQnCI1+Sq9Vn/9/Zr0y/SW14OJHUYk
RCBYALb6dkkKjKjOocFgews8DDJBO15JEe1aDI+f0wKEDPSqIT+paCCrLdGuteoje9wzZA8/2754
zgKz5GTsuxs9B7BkgUQTC1XGOok3ERK5NYVQdZ7VQ3ku8T9jLE3cx99/hvfz9uUj8AlsO2TmYoXm
u1WVg1ksVQZeT4zwXTAXWLsAA9TGD2aarcKGfGbS/ztXuBD2v39pexl4vlnRSQJBQw9njR0d6Nq7
MWxVKQSRKvZ3ZYK1Bt1iBgm30yVWsdj0VHRZ2gO+IXTGaFw7XyDyMHQ6P41946mN3YP7XlMtgnDq
OFzjyHMUCckhe8ERztb8zc997jV/piOBpZPTyxofTyR3oadQMYvGMi7qJIjg49B4Gla//3S/3Pt0
/7m2yEVYgiyIcm/vDaMcYlFWQ40NeUo3Po2e7yIF3EqoHTGRhmWkHxSozjKHe3s5QQpCq0d+RqlI
sfz2FQVQQThDotnryaTdHQtyZUJVgKPDYslG4LY6OQX0IYq9LVqfIFkqKmcjHa7b1uyTbFq7lYmf
BAxHxEDHb4uHssvdHulBgkeAgxiG40A6eJlmptQPRqHGe2E3iThDQ0SXPiG5OOc4bB6w7RUcVklL
O8sQb3yrORZu9TI2ZvXtHn5c6n8UTHZVv5Z3ffv62l881/+x/Oi3qiYtSsj+f7/91+7Pf0cpsHnu
n9/8C5MAJkc36rWdbl87lfOjf2oKlr/5X/3Df73++C2fpvr1f/2Pb5Uq++W3iaQqf04IY9Dx0/20
/P6/fu7yueDnSNXrkxIx3esvP/RnrJjhm3+Elhnwvx8PL8/Rv3PFDN/6AwY4Nx73QETJvjBw/woW
s9w/MCDBE4K/5rMg80h2oB0lmVzkiqGEIC7JREkK4v6fReu9uRcRfiGxi5Z3BvkbhcF7GUi5wA5L
EZUbLDQRm1RAq3kyPlL0/QDb/99b/q+X8RbwM9PiKPTfHYrzDshGWuFRkGUzyhUwY+rwiRBakF/T
TAYeJgZHZcEO2/MMAE/pR0QG7mvhy/i5JidAuXh5Njb+K2A5o908Wo6xL9u6uqbSrm45+WwwndRP
jKFimkIIjxWkv82Y1eWXRnXmp0on6pVZwI0QQeMzJDSHzVgODQMdW151BWJgaXhy7VfUcSt76tzL
sK34XUVEQ24cQuvFx9z45PhBez0NjiSGd+zuBN4HorH7ZZ5FVld/lxolI0402N+nmjIBAIuFBj8h
cvPBshvnZU4LvMo68tKbFrck+OC6J0h9dGl+2bmD3rJawj1zejEVk94uxACNWzV2xPxEr5pxTphX
F1VjDl/iglyyqNWjtzIjGezwvIoJg3snzxbQ1kteDezoWbRLlXlN69O6h25VvzjJ3D84DCwWzKpp
HgK7JEp4rlvmaTDPwGCkTNxa38nhYkzFUzjInBneqPRKEgTw7f//NQEi4u/WhIfnPvlG4uaaNern
VeHHj/1n3iZos4XbjXjyrydfv3Y9jzd5m1he0LZ57Lj+AlP9d9ym9ccPdR8PBwkddCjZhv9aE9zl
jyjd+PtL+UZE2T+K23y7QSG7RQEF1zp0LFQfPkaStxsUOBKbNh18rogY11bdJO5N3D/Hy1yk33Tl
gUNZMN6Z5JJHh6tdUd9GyRUtti0JORuPSAXIbDugjHjQiOBoP5XNg1M/eNO91PfmfCmba9U3m3QP
54yM9D3m3ym88atvYXApxnMmrZ51989vsv9OIuabber/jX2JKnAZwLKkEiOySE99itr/DHn7ZZ+6
L5P+9eVfd/1z/9r964IGfvuvK9XTMS/FvyCPPpcv3c/36t/++r92tMD7wzQBPbM/LTBHsGL/3tFo
R/wB4tEJcLwtoYuLKvSvu9cO/6DQ+jNgAm3qj73ur7vXMP8AGr5EICKtpr6lSA/+yf37jhhKIm2E
RgvhHOE8PEh0Y9/ev4jWiHNOfPEZ8zPrWSu9W6tLL+tuPhlN89oUPcsiiNlR5D3wUrFJXQ6rYYPI
7P9wd17LcWPZtv2V/gFUwJtXIJHIZBp6pxcEjQTvPb7+DFBVXWRKTXbFebnnRncpZEgiAWxs7L3W
nGPGIMTqXPliv7PUHP9+/f35gRZFISptKpOnuS9D3apAZvrgMUvKipbO4hlefkmkMFoJiYHAshO/
2DCclCS5htbCb2VdQa3BNN/WHe/LgQ3pPqixI+UGOsVOk2o3y4b6LsApZLc1zuS6GlUnrxCSEEd/
pzeS826AXfw8vffizWVT9f6kLaqhrBeYyHjnm8opzphGf8clHc0rUQ62QlcOzB6q4pSFROv/ApeD
vlgVXow5zTf/9MgaETuKrFD3pxp1qsgG7RZK5BoqV7IuSCvFSHjhsuyzFb+/Roi2blT9WpPKTVWo
j58fmfSWD2fNGOYOsxDnRrOc0lkNfBx7ca9qeVaH2SUFBlvhv8Ph23abOYYTeL2NOvJoudqx3QDa
3JIT7gFj2Olb8qLccGWugPi5grP8/fJ15abe5JvWvqg3Lb+1XHkrX7R2a+t84UvvvFzoK+Arj/XO
cik38c/x8/A4XaS72RsvxyvtEGxLl97gMdhbt+PlcAGheLqQt4Q+OCDCHFLL3dp9ueCHvry0/Bbc
8Yrr5ESrS23VOaYrrH2HLQa/owixwSm+Ej3RK1zR69f1OvsRbysXBoJjbayNxpxebKAfsYiYX8Wj
tJ2uxvPxXNhlO9019vJB2IjedAb6xu2cgp8mbeu3n4+YaiusFdvazBfqUdkuP6mzfefHZlfYCE0c
BNF8DGtVbaodgE7nmvhzx3SULXnijrbVj6Fn3TQbtkRfDOI3ge3fo/jP+4ntiZU4Mxrj6eP9jKhQ
+5UmpJfr1flNZEu7yim84LJ/joCPYmMzUQK44BBBwG0Cd7YjFwCFna7nTeQWHl/qVk68/u4dzyab
l6lzPdnDJliht7H5CxcNwWriU1Ng4+/47zBJzmBfksnOXhiWwi2wBOJQ+fOKVvkqWOfO8r2bLx6Z
t7bUyXmiGTVoXzCzY/VaagDvmgelmg2t3yvZ5ZjCEFE0LIRjj43Ews4MZqkhZjue7CAwn1uxrfY/
f8mA8nVZuH37U0MxhRCZxquyqMWoWAA4oc+MPqZUHbMvYMHpUiVufWlwanks0GHwi4S8IcTG5hjI
RW326EB9DMTlPEbqrpWGcz+PxTOfG3WG6PDPX8gegqQIQ3v199+9fV01duYXI+CtOHRyZRaHDH1V
cemqGSdXxiewDz5THV+qqnQmqMJezcOruA33ZvZdaNtrydfAFiRHRSAXQpuvm8hcz9W2Dyx3hl0i
z5CzXyl3AuQZbow4fyoK67IyojMpsXZs++87MpV8NP52/hypw2PTZpsCOqM21euo7o5WoXuRdAfP
wXQlxbqg+eWBSSF+Yg49XYlWfjfuxzZZx1AtQGGSm3BOGJ7bgmn3A2IUDN1p9X6T+pbLKnKlqu0u
1qJzJQ1xFadXSp5fD21xNrDg/2I2/LiQfHt4TMTI2K64dEy4J9u+DEosW88svCQMTqVcy85Hlsno
EX9AZWtgR3mSdjG1OlJI/M//7ODcMu4Y70CMMKxGqDN+HNEjehJqKFg2pFAvHR9hGRq3qkUtRXt9
yP1bCeAzKL+rWhUQ9GHF/fwDfHz/vS2gWOBLOvIsNLwYyz8eXxsAK4yDNp+jxPyeZECIw77K1nMg
n/tBo9lxq2goPRCPW3S9vM8PfpK+aeJ5opplsB2QKBawSjwpMpW0GoK808SbClH+BqvCFVTqZAeN
WLRFX0jXCgV5dJHsJctiizKgOyTsOHtyqENKBVjp8ieVsEpih2eQTmP5ggKkuUG5Fp99/lE/Xqe/
PqlOp9aS6WAu25r3M08Ok7pIWUjcdFL0aFKgczJRBP+mGDuEJI8UPdERV+ANADd/MUbe2PF/P9vk
aJCGp6ki+zCic5ZW2sdjSyQ8mzLqoss0h0w0DKDJ+3m7BgdUZl5IDgFZOoG6RX7THDOc/Bhh8tuJ
QbN74zwOaGr2RsHMX4ftrlelB3PKh8sW1K9X17h73v6og7hxNXWA8DMZkdeK020XZOlR0cRzs1Lj
S6Mt/Vu1Pc5kEuzj4Mwywv66kEL0PCWNyVidiAMYtdih5tqfQfYWV3PetFdG4B9FvdfQOSm3bzfl
H5Xq/osd0/+9ah5N6XfD85d9Eluh7/8qfvzr8HRSBXz7vj83QFTgJHyXFitLlvMkxCh/bYAEynaM
UJZ+OA4wYtBQ/vcOSFP/wMdsUdbj7Wrq7/fv/NNSzMPeQ2Yqe3hL+if7n48P1OJQRYNBs4DoYH3p
spxMPHUxFGjVA4HBSvpd6z+NdZnatOpNuy0i7RKfFoo3VLzIBb58on5zcHQXaF8If+JUTsvpIry3
TB4Un6VCHTvFUEvNVhgRAJNZ7G+bCq4/uOhKm2y9gAYeqKK0CoTc3CPNTKC50eTKHI324cJ/SHft
wF+ydXzoJ5zXYQhEaMeVlVcl6htkp4l/EUnZ+DIMQjGuAOSrNqgy3w1qrb2vRUL0CP7L2g1ZcfJr
JPUDKGhcFeEaokpgq0IkFy6K8BJyCIh93w+ty2zKom/tjJrYJqK3DG2iSsa7xE+81jSTx0Cn8Qey
iCwYvBpAb22rwq1SA4/7MbWSdjABhv8ZsfOPHsdD9FIX0BDbj2Xyt9L33zX0/2tPJG9IQqIZRf+5
doGhreiL99WJf3/TzwdSlv4w6KcolsnbxKAiwYj/WU2TxT9ECfcgxQBeLlg4Wb7/VU5T/mCPpigi
Dwp7ZPxS78tpPIuLWgwdMas6Fst/NRj+3PdSA/rZcPjNPliCVMBr5O/XDAU19uJ0O0UqNhQ+fuk/
pjF81FlPckcEy3cxNsp0Vkhphkcbr5I/Nwk4E0rjpD4EUyGue2rKdzSAXoMi/dZPypmMyTFG0+7i
AprdcirZvBW9QqlYJ+9uNpRLUmTBbjQqDfjMv2HtY62R3j11ZQl1dqQLL1TDOQA4/Lq5fzcYwKV0
XrJp7RO3J2Sb0JzAwABGmcrAog8rncvdeJGJiER6skftZXFr1pF8XQ9nBaQUFAi4zYXwdqTuBAqG
ThlGGBqB02wvLTUWpY3Bep92O2hwyvyh/yxZwybUq2M+avvRSB7YSZ+pfbboekipaLNuK5VZ4PZW
svdlrXM6vbyScS94OfjzVSgS8xS10iWLannLCmZHSsCDTDz6MWJS6yYVVA9WVSSchTNZpKZXSXze
lCMiZ6TNNHubC7rNAlgSdrn1tIl7QfNUSck9K85cM2k8A5OpI1dND/pBge2m37WslmaymGoF5XIM
+jW2Fg6tolwjgTxWZe9YanElWuAkO8hA1ejWc72NxtHJS2UL4Hffi29In/1QZpAZTdvPGoDCMXNc
XN4QZsNXVsat1WTs/iAG0Acv8ARjo5Z1ybOy+lYecdRMPoBmwuUOk6qmbgyYBnVLRFeADzMEL0k9
OqExeyWuFQjEobwNq9LEAkT3PvSv0RfQK9RIYUtmxYGGt8rRI9uaWrtxiCkuM0jp6FK8CAmFmmAj
5+yzNf0AW3WNctTLjapYBbQNV0HS7MoKj1LpI7CK8X8JdQaRxSge6JcaTpK3IFj6ysH3spYb4zuG
isZWy8U3C4+7qJTM7iLD8+PuheXSPrYSeJw0Xu0EUViZJZ5amXwd3kBRbhcTUbiJqz52RGV6ggL5
zYLVNplVs566fD+n2Z3QJBfgps8rvCNJ09/47MV9RNvJmLvIZ3CLtIQZx5IXlTG78xh59KCazzj1
vNHETqSj8MUUlucQtyJo3R0bIUPc+ODdEdxuRUXfK8W41QkktvtJEnh5iYpdqkRPMX7u/Nw4iiAC
V2aHIsRcDI9DsReiKqAZW23wfLD1EHNCPhL42XKOUaqzVqSVO/isMhfo9HWZJ2tEKq4x+fdkUpEH
LLfPoLAw84UvqizcEbFQnSmBupp69QUr0lMNoZRkyRdDbIB0jdqNXBvpS6dH1xpGgtGQ9oo27ZUs
spOp2sikTSw7n9WgRV6sSzgPS9CZ46VFpoNtTtYexvJtWMWXQQWloFCuKzmAgS9cRXBKAvYtMikC
jqXnN3JMU8BPJPg8k6eLpBarqXWP3w6ZjnJUG/9prhjes1Jd1iY5iD6KvrLczDGvZTG2HE0QN1Lc
96SraRu/LF6NNt3G5itMWN0Wm+J6kISzhqwSuw1II6vrrl+bORNEgjtZa/V2kw6E9eiZSrOg7rfo
ILN1Od4pYrDzAxB9WcYFrhlTci7f8IcEKrHhThhUIOg8MkR9J03kY2ZQ8I2rCvcbk00lCGeS3q2h
16bnFX4mul/aWi+6m2pubmF2nPdSUDr1SHBiQWAZ1Q5o15KoeYOloGEtw1sodCsdpS/dtvsoJnJH
Lg49SZQrs482GZa+laXfWfltaN7CdJ4dPIrw98JpBYH6kvRkJv65P4BDtbNRvkvq2mstfwUi8aUg
T6hdjObWVKnk21uED7Wj7Eopu3rWeNoYHcUYd5mv5lDKIzzTuoErO7eLjh2vwqNrxwPRgKZ8qxn5
haHxsHVzzFMis7aZ/Fa35YaSW9c9RsbCFMakJGcbSdEvZLW77zRE876i1UDGiDPLaqa1TD2Sohw7
5dy/IuAoPSUAvqAU8WU39t+yIlgcJdZy/8zbesgvrRLIPGwZzUFt8DSEEXF1WX1JE3OdzXhoZY0p
15j6+6HjT40KKlzMi2jTCtYzxij0NqNyNoj5BVPBaHOt72GNzdf9GN41av6sB/reyquXSZVBz6cP
TOfb2he3aW/NQCCBKEvdnVh3GxoD4Oi6eoujh6c54nJjZFun5dQBLfUHW9NzETxQD+hmGs8Qaz8L
OiwJPewlezaGVZm2h0k2X9J+BICO/t21auUu1zNIVnraun5cno+Duic1uib+1/oxoDxZT3LWMcsT
RTMSXkucid7viyr4Ng7iA4iss1nNvLqI4KFVIJQCy3iZx35XdOV5pIgqFFihXJf9CDuZmcE2gvw+
l+JqrQfRRaRMd5kofO9J08Ve1G7VSboi8QyPv25gNcJ2ZiQHtWgvsrR6wip4JQOZsk2zP6p441qw
Fau2GXdohyPbTAxIvRJ9u2ho3Gy0Nq2hu3hSQapHOMTQ1r0aMaD7crhl4qr34DI3iSKEDtib0inL
7soYyp4bROCnCIDPmkilKrrx+xhI160fs2wW+l1rlUdeHcliPME/44suEY0OmV86ucXFOhKmy7TG
DTwgH12rRXIhmUvEj3kZFZQC0DfRl+zTFO14FTnREDw3I67j3hLOFTV5aWQTsLQf2FM+xwdWM3hu
AQLYYD3uBwwTrNybzK6GiTJZDU8tKq6iEnKtUrW8s+VNXeDWEawE5oNeu6bUH7NlydV2ezlNb1MU
yYKlgDImdJp8lh9ZMbpCbe56E3orvE+erUH0VBV4hxIgZ+3kTjpE5aMO+qCbSSvWqxW+gG2rkc7R
Wl7YDhXFp3m08Z4zPTRryInrdDKgNlntVguIAiLB6lukm8+TlLXoGTsQQ1QOJoMOajk/Fj73SZdi
fnQx2uUQc0uSJxwr4U6Zxh3ySeRpFg5vuYQ8EmceCSdIiqaG4Zzjkm0y1VHx49lWB4F3JPLSg0ge
ObAUnpbsjVUbDYc0n7FM6hqZR0rjAZEAl9mTyApX5ha5wnaq8peq1yWntqJDFYy4IqknO2hnNjrI
2LXUhioGu+RGiEQo3D64Lqicrt+r5uLzqVwAwfCsYSKswL/H61qFI24SoOWgg93To8ImAwxQJR1l
6mvfwfBzP4xVt56nSvEUDZZ5JS9RHGj/1yH0WFsLBtlmUexgdlM4b9Np8uKYG/KTVJJZSVRBCTGg
PTLP7Xql3zOTA06SowPC9Ccj5XZFgirag9kIDgGrrtDGq04MfJuSr7DOErxjSTxqbtWk5/qkkJKm
mbetPF3pXfQ4zNMB1+2+aeInozNaStotn0ZLelcOq8TWSOxcTbBrHb0qWQr4BLsQ2QHbMDC+l0qn
u8yLEX726XzgjatWMQKY6lCVPlEa/XAuAPlYDZVy2Y5MzFIuHod6tOmutTtzbA2XlJLrbBi9aWx3
RDGcBcVUQIVSXkvyr3ZAEK7n0rxtVNOtBfPHMKuWo4+a5pDlCNuABF+yRYGKkPdgURTuBcNNcbzZ
ikkq5pAno9MXBoxgsWDSoeo/tYHTqfinAR/uJ9ir1OaZ8VscdJE+wdtMcU8jsGSRjAOdjJunZOz2
ktS0tiKZwwpa8pG6O1v+OFYdpDUzPvd8gyGM93fVUZybadb68mtbFbe+n2/jCXMmqJyyV1pHRUBE
LcS347S6yZugdJNJ2TXy9CAYJhsfBX59PU43sl/vx1i5yXz93ExQMOfdjjGccVuHG+wd9Gkk7bmx
+kMrxoMTCOPZQhqdtGGnhso2oNZi9y2pEAJ4AJoh1QoQ/EUP5tmuM+G7XFQHTNLIgMolrya2zgMN
PHKb9rshLxL6AAzICawoWD9tJaRa6ySJv9GIq5NLa9viy/GVsPOQ+bvADe9igYwuvym0syob7hNQ
Sl4aZN8AGbtabW2xIJh70UQjmLVJd5aE+lG1YrKmECYxF62DJD6UlbZh2QXEMnwowMzSpym7rUi+
4gaIVL/WCbTfVKWlBxjPtW2oMV1bRdRtpq5lNc60egZ6TnRbPx2IgsrPZm289St1NxGBZVeR9dR3
LFwbiCjuZDUrZPxnZScAgkobYU24QsoyRZxsDTAHilqGatNaZ6MiJmtTFfHFDNNDk5Yy8lntYoHM
kSEdu3SU2YEmzb3SZnu5iBa9/y4ClOr6BYaSUk+e0EzFXH0QzMYQrMfaGviummVgr9m1ktcE2OmL
nxMDbFWnF0Q3NHBYUddLQxXh7YyfJTmcd5AvzjKNeJG+YkocUZThWQQPjtbV8XW2okYgHpUwuwhD
7anV0KJGRnxsBZVcrbpYC1plF8sRB2pqBvrX2TySnMl6q+WHkCFcC5UrmrhMJACnPgkTdhZCOok1
mCI6mxmAFE6WRbc8ri+Ie86BdLC/qGFcm1P9SmegdIQ5vNbzl0lJ73WlzjB6ZGuVtTU7WPA2E3Z+
txXSDMDmLH0j8DB3zLAMsfXKEwMRV/yUlOkemtaTRBqM40t8F0AHkZpLeA2oO2SOBow9p/SjkxRk
5iSwgbDcSoolJ3vDhu8nU3iIwX6yEGxTaacteQHwDm5muO1sQ0hSqpGlI1uXFqNr1L+ahTtPsQPc
fwMOliS6ixKNctaWIG4DdQMJ70on+BaMq4MBgPwcg7zeqdmW5USMbHWmi3g3BVNbR34zg0XRd9YC
CJXk+iEPQshyMCNttdMnV4ePxBtdvWzFhxFK7VYuVYwMmMEB7el519qqWd2PvRbRAJrvKgPNkjId
fGZvUpCOlAJpQBvKuZxpTmEZnpXjuy6GyzzxNUdu4f4WxS5qxAM130PLEizU89umqG+yUru2kuJO
GqQNmWWtrUnNpptxX4fTDWUE1S6t5gJjk8TKRGYVJA+I++VHv2gxNTdzzWa3e4jjY9ZUt3WGezUI
m2Qj69NrTexnBZxyrbIC84dlGx+SW1N25FlpoeRAKJAdjUy7FJ0wG+P8rLfiwZ6JO8LACikWMCow
cXDz/osi35Mv4/ZzdRn1U+j1QfqwI0yEpk926HuItyMZqVB7z8O6T7ea6Z/lHKfOJsXR9PB7Y1T7
UjQdXcw8oWQ3LWrV3uiAVhhEPunRw5w9Vd2FVj5RLXdoQuYrQ+jXbcmaRIxFp2ugO0SSv83aY1Pj
XtD84mrsutnOIZistDG8ngDuLy61dtVquECqvmetb4jHyVBvisS8xeidY9yAXo2xUNqQCseSkuCY
4pU0gkVrMB+JC8H935FgWpcbOtwofQhnANGl180NjoZ6nU9PWqw9GZVhbJPxBzF7W4J38HqI5xXu
/aM2G7BuhFeJT3SvirFNj/Ahr+Zi07XJawGSzTb7qT9OE4BeSviOrIeU2iqNknoUk2OzKOVKCyqm
kWS0Y0IqdbGJbUNXgah0gidR4yPdlM8OLsu28kj+UYcDXoSWhY4qt74nq0V86DVTONMwzOz0VpHc
UaIMMOB0W6m+MDtNp13/8zbP/591ZSQbn9WUr5/g+f/rIvpe19//hfgNSRwa7vSj9vvtZ/zZ89H0
PxapJm1VnJVAtpbA5581ZoF/os+z+G1B9cBU/7vEbPxB35deENzfJbl5kY3+pdjU/8D+RX0C4wGD
AIriPykxo9b+UGFeErotjfoyBxGpP+MT+djIVIk7DSEYhx7k92ZD8DqjWF9XTbY3orYi9XEW7Xie
ArJu2hBaxxUAwN2c++ba7GMvTPkXaqLhBv10aLeS8k3Dcml3YuWyzgAcH2U7eKJnfh2sCdW7xvr0
bajTHyrSjkkzdp0unAUjfcleBNYajfHrkt1GH+TODIuFbD62rtwVD1Y4Y0GGjLT8Jg40OHFxWDrq
GDxnjUn6AW4WR6dCa/eK8TxLzfcssQTXJ0/NrXpTcDHipSsK9pec8FFR82+RKG9YWItLak5AqkAE
oEOhcaoyBbBuJMaNpOXDPM0zmTHJoR55L1vKwCeI4h/myJ6BgFNMJlr1AGXkm1XAmpb8s7YjOHWI
fbYbBpHKHJ5l1rPIysvL0GK7vZSjrlg+VtQQs1lXGhyTvCSNKLhlJzqWsPtnM3F7s8BFhT4pGFm6
t9Fr6Js3ARD0w8xLbpXjN7GxEN5lYV9eqBX1axQmKRADs+G12AH9j1/9MaCTljzXWZA5WUXy5lB2
R7WQ7rNGAOwzfOv16a5puHNRogNXJyEBn9J2NmOKj3INLCFlKQEa54jdkJIvGahZnl4I1nxPxCI4
Jo17ZJLVRRHosmvLi0SsGgd9fukkFnE1BL0qnjyrBtadfT127VlqOgSaVOvMMB9ashoKuKoQE+hG
yBHCLWEWnVF9NETKOlD4bagyIfWh6Nlvxmlngqp1g04WXGtSk7OwqCocAczl86Re6sRLxzoQeNZC
ylkNlIecnLDF4qi063xUCDHUYLik/nRom6RYGQ2RYKx+R0qsRDnkIx9BIGuQVGWZcjTpIgISLlcT
u+YGx+gIgUshFLGlOcnDHBEtRJ8vV/2zuBYX5oTqjT6pPJGqeEJKi0XnzTWR34o9mKGZDmT9hjOD
Xdc62ygll/0Z0AprK3GzVCn/Npf9sMo1WDaVdCapyVUa1xeGyN0n5+Yik45TEK/lKvn2bvb6TZNp
kWT/3WHi+cfcJooLI1ODmgwo6ePzT92qUKnzAuNL6cUYhebhmIRVnyDbU9OvfMcnup6fR1uAqCoS
G+ack6P1nSQJAntwzzBhK+mB5dVG5wlF/kD68+wnxwGEWNvipouS5uHzMz3Bc/55qkyqOhE2+Pu1
k6kuzyR6PpoceEWSPKOhKFY6/DF5Qiix0Pt+3oisAbeYkrqR7YXZWH/+ERbN3+nFRtXDlM5MK0I5
+HixVaCQWaVJgbfEh6tytif8YFvBwiFQC8Z78sXlPsGgv50ximneFwvVQOOcPx4vV8Sm7n1uro/c
CfGu7oTTXZ2ctyWPfD20MQwg60ZNKgvU93AXqzpl92e5ItUWu2PSUjOFla+1+U5T1TurEFZZBwyg
vzMLc93JyUYpq2NmVd78Stw46Mq0XRkTytGln5Z3xCERfmrPg7Eti+gpHujoB83Or0KX2YgdTvhd
r0ZzhVHrG5mK4NcUaQ/lEQoZyUOonlpq7RKZfMCKwnB4IvnoJsOxaCfE2O/kehacflBfjap+iBsz
t1VeYV7ZSZehqjagZmsSKwLSN4ppvpMrpk+TEvlk3oSzeDeBVraj2jzKGjEGhRme5VG3LkphU+oo
id7u+z/qwv8Xopj/bkHlfS8WC1lz2s3/f9BrsAy4/9yet78TQPr9fXt++fo/l02m8QdMDKYKuBA8
K2+roz+XTaaF+402u7VMW9De/143SSbfpPJsAavV3hZV/143SdofyFrQpuFcQ+Fu/SOjC0d4/xzj
ROMHLOY3xeRnYeb9+Fx15O3ggBEbUjrCrRmaqyivzwI4ru8ux2/m5pPp4udhFp8djh+NSYtV4HuB
2zRXiEvhM3ns83dFK1LeffaVV2UML1I1+YLLeiL8034ebbHacSh0j9bJ0RJOSSLOtPHMGj8N/Qcn
qoYHnOy1Y2SkxNdq6Y684G1aBavaDC/og3+T/Ow6N6IDLcftWF+pBIHAQmieUc7dtI1w9/kFkZYL
+24C/fkZISvDCuXi/9RLvBMbS+iD5NGin+ZbI1Q+OhFKCVcYiAEwgVS4DqUK3aK80QLhqkxkYlyF
RWEQjxdqbO1FedwmAnWuUksJ3AELZwtj9sVNe5vETz8jY0xi2tVZ3WvLXX33GUNVK+ZEB2SmGFSm
/GqyJYANPQ1zm7UtQuDiQYU9Z9IOp5c7HkhJoJxZGd6oZJs67DRHFLrHsK6+DQhsZ+qZRbGU+UVf
dj+/nCdr/7erifiFEcyTtii4P35SgYqhkRpczUCmk1RSSXGjiA4IUHo7oaqxUXWJ6Ng6h5oyiKvP
D768e365TLrIboJNERbW5cO9u0xiZ1KQ88vGS5mm4djyHAmPnx/i9DFFRyyRfMN4xk8Bj+7kEOh3
wLwrMX0H0dxRItxEWuJJhf7Fa/bEMMPPX46DnxYBH7R3dnsfT0VvJUKr8rDxaoJsgtwsydkiYrdQ
UuyxhH54CRjZVTTBf4fZTuJiXF99fqa6fnI1l48AqEpk+kMsxP8+fgQty42UGKnaS1Qa00kU40bK
yv7ZhMRAOG9Rs/Jsh+k+KiPI14IvPQYJoJAm7SgGk0qBfzVLo+89uIPStYzCdLRMGbczjbiNpPGj
1romNN/G2j/4lXUsKyM7wF22PIme1BzP5SoEfiCidgduD5xL6vTzrhQ6OryBSHKbcd4nxXqMZ/+2
WCpZbYyzBH3kho+xF2jfuLCuNPAXY3CjtqLqjKTBO4PaUeTwi3OzhNtI2JZoawk9v6E2YFOJ4Z78
8dQdjGLbTmASB1m0dXg/Ttgmwr0wCMlatBb+oTo+qxnRWRLhYKaPCAZVuyIPsgt1ztprKBo/vx1v
+vT3g3u5HYs8GE2lxKr6dOSBNDTTPmsAyEBfcOU4JF4xHsAdF/OVwayVD9FVG1qRx/KHjnBZUr83
8lpFfqOI3+m/33WdMpwPHUIZLPw02ubM8JqMlBYxIKUWS9iB/CY7qAMmZE5ZuB+BUtglaEG7rqTg
WxCTyhvF3YaXCDpfKE7U+Mwfn5/n7x4wtKeIWhdHIbapj6OOqG8C05q0ZgJphFtiUttDMDc3JMh8
//xAp/P+2/Xk1Y2pnf/AP308EN1wUDkd1fFSTJMN9TUBjxFLxolKA7NW2g2t2zfpY8w4sD8/9O/O
ETSVCjoDcSqP98dDiwrI+7Ita6+hjfy9aswDe0bpEXdH9MWRTl/3nKQKRgE1IvOq8suRkPNpbSr6
ACVy40IDNmOXqXodsMxQZ/UCtNDr52f2m4uKzhYC1OIsROa4nPm7GVgCFJ4PiUjLoYXO2CjGGQG4
dqTp7covpYOaSE6bZl+c5G8uJwdd+HJ0xpa7+fGgQtFQQ42G2iNtbhG3xHt1CCdbVsf8iyP9blrW
cYUs06IGUO9XH4VgWlVS1Z5slN+Die6PMcyehUCwJ2gHivu4pXr8oxKb3Gmy5OXzq/vbE1VUJmRK
EAZ8/Y8nqldmb9QW4wYJoJ1p2kEP23VTjV+c5W8GDQ4InBqskiFQqSfvHqtL9ZbOJumks9yv5Tm/
i+oUzxXCbT2Vbkri8pzPT+zEJfv2usNejtUchhhKce103EhVPY+0qDyZ1tw9aBVHLpttGFnMvlN6
NU14kARFL7f6EMiuKdfxo9mU7tDqxZpO4bwNp1I/fvGhTioLyzt4yXVhp6DJiGZPx5WOAAjBV8jN
9sV1a3QA5s3pqbRe6hEdkDEviFSRhoMlU54DLPPFqu+3twF7yyKbZ3NPVfbDs2T4Sgx+iJ2wNsRX
rTV4fjbtZT0/TnLwHFMlXX1+vr+MriVBBxzgm2QfX/DJbY/lJUQvnjKvmGQnLIQ9jmu7Qtr4+WGW
H/PhPcZh3swFOFxQ5p9OEeKsCk2UmJmHgy7RV2YptjdmrMdfsTZ/dzo45QwQBUt9RjxZiQZ5n0at
xSIUtcC1qpUradAuZD/6YpT87nSotsvAPFWemdM1J4n0qZIaSubFcVI7JixVxBp/tkb+o2z7l6Gg
SMRFs/tkn8Ka8NSW1JoQ/Md2hsGDuleTi30mWvt+qlyZDVSO7OzzW/TV4U4WueIkkrts0GZDmrSO
ieo1Zdn2xcCxqmiFdvmLNfVvD8d2gc23wqpXP3kd5mEhyr3eczi6wmyPPV+bPQRNwClN6mjNF5PN
8ulPBuBSqlN0OhQQA7WTgYE4IBxqMcu8gZgowG5P2ly5AsQvQztG07QBXbIhd+eLo/6ymuYWvj/q
ydOMfhxscpFnngQHvIQcL0ErnprISzLd/fz2/TIkmbcAIphsHVhc6KfzFhb7gKWkVnnpbJ3JVXFP
ee2Ls/nlli2H4NnlRQT9UDod9YEed6k/Q9XHbEZzuO1zRwZ3uR6k6SFAANsJXxzwl1LCMhm/O6Jx
MkgCK8zHmjxbLyhQcMe+0J+XdUkqdt4/NVpJsEFtkLyoFiYO2KHZaOzJOj157Bv5SKwGIb3a6PlG
89Rn8oGUiIyvJzU5NqLvn1/9X+YdPihKfZboCBuo5pwOrwYJVN53lQdo94540MOgVEcNzcL/7jAn
4wkMaKjrXV95Oj6mldAmDsk6Ca6j4au8sV9G7skJKR/fQ0WKjm4eOaFonl8ipXezXjhPOwwJ2fjV
Xf7dK/dtwUppGWPN2/rr3fqRXrscqkjtvFgp8CCr+wS4vF0n0rExtQO4oa2QpBvSpwoPet7V55f0
d8+NzkKZujbTA///eKLDGEWDWDLEsgVuTZBH/9xkY/nwvzvK8inenWLRRqMcssXCOtA7FP3cKfiq
J/KbVfjiMgJwwgqOifpkbIyWX/lNhRa67sYDjplHa5yvoI5cGBgwxCpLV5oVfLXV+O3aGIwQV46j
wi0+eWvkeidDbjJKz/8f9s5jOW5my7qv8kfP8wa8GfSkgPL0pEhJE4QsvDcJ4On/BV1HFqtZcb+e
9kSKkEJKAkgkMs/Ze695VLeiGIkgmB4KzqeoeNjFwDzyFKI9dkmRocRRjaePb+xpM+bPfo2NOddN
IBEnyGUiv7qzyQhuQgPTsYWc8hVUxouIMDpYKQSZMP801ukXo4p/d0T6r7uU3MK8zP2Pf4Q/Ht03
3xYOIeQzkICDnYhm+skqVcZML2K+qm2J+2FL2uqveFYfhmK0Vw3009UQTZgC7Oy+lo1+yEEEbbtB
W0exYa9HCk4+VdH0vp2CaKvWxSFsLbqt7ZBtoG34emWNPtSUdA+U2msKmtVNOd+4JOpvSO9+bJuo
PaqhfCanE1vDaB7H0cUp2LWlj4Yq3dqocTxVHxS/k2Kf1cX8uYdTvWYyBF4hiFfPeWKkZE+0sVD8
xWyXaCymtHH19FESveVbpXFXNfY+iUryFlxT+thI4WHI/LoIYXwZSopdaI7XfRc+jUM2eOBvDmMz
XoVOrG8BT9WeDojIw4OGwUDQLDcoEhpo3lu6wXG2gYbzaMVI4SdiafbBDCl5xJzelnEB+0EWX0BB
aCulDAi3b+S2ndH4tY4DcMHMNoQYWp5VweYgRhJ1TNuph7RxFiVb8Ts37e9xSzhCMe1jkWR+2Loo
uWC9HJcm4r4Mjf98C4/fnUxHbHfsqE/dr0FS6C6+tWrbSegps8RQE4UkELTxXUhOPv9q9fEEPPNd
dqic0IDl1LAc+t++ArZjjyLBb7UlSxgqXuYghgVWQATswZkHcoS74sIlvqtN82HGJ8/+d9nNG2CF
3w5pEN8DddAiX2SuUT6jm1pTwU4eywKt8VDE3/qav7SGlAwZ17zP8/xXVXZX/GjFdYhEbhVUUbZX
3YS8rnicbmkNFt8NVMWbXl0Y8E4Wywt36dxKgXaGZYJVipyo01joibjPyQWIsW2r/Mqxq0MPL/Uw
59Gto1et1zgoyoJkTny31n4Pwnk0GjgXHz+qM/sEIqjYIXA8YcVSl0f5arUykEzbXW+XfG0w4GUI
YyROrGgmgOnjgZYPysmahB5oWQ9dLpnez9uB9BYzhCzHcqul+VcrMTdUDi4cgt5tqZkDLHhUDcDv
WpAq3w5B2RE1dTOU21Rqz61sWuhfxXNWRjsKrPFq2f1YoX5PCMalU965Tx2R4+wZTBM91LuPTppk
rg58bZu08SF1zF9ZFTyZbX4Hlv7OLE1yDpLhAnB4mdHvbigRvmRJacTfncIGU6dxZqUDqZqmyIin
YH6szXxN7Iq7MQJ5YbBzt5aOIKfLpW35rkzZT1lQjo5bbTPTuhNJn3oGkscUpwCpNkdh2I96bT0m
kXJBxHHuxtKGtBy8nWiljZNZYwKiKoWhVttBXdGyWVdagMccQbZfASoxp0VolKYvF6bqmblKt8F0
cE+TZQC49e1ESoc2b00+bNthdtM9lQKU+dRdjNb8rqcj8s1wsvAQ599j/HfUif0iJUcE/LsnkBN5
qe3Wa7oj+SbEveiFjb6IIm19YWKx3DfJD8OoKOqLdk0sfOsVFtRRtW0e7dT87qbdF/jBul/N6icw
g/h7VPdmtlOxbYUbrZwy+lbpGkmVCblSZuocKbgOqx66MNikNFo3LZ5a2240LBkuGJe4fvz49mjL
e3Qy85aKHN1hTnXYwU/eMzMzrModg3I7AknyFFsYK205gFVYg5sZeb4x9fYGZ8ZhWnYHkdDqr9lU
bNI2mx+hXPhdH7Vru8z35lzi8LAxUkhRG2DrjS8W4QR+AvVkU1ogbz7+0c98mIha1RyH+FiEi3/C
T16tdl1oxlFKROq2tAj8H/l5Vn0xA09vx/DKqXiqfe04F96dM4fGpZxA0YQIioWVfHIWy7LRRNJh
lttGGh3J7aNNrimlRMxGLrXMStnEM5lzrgkovMpi1cN/z1KS4LxzA/2T6ZjfR9k9w6hH56bM90ll
GYexzpDSl6648CU981VaNglkdVAIJTDn9JWr2i6s7d4otgpZlU2XPGGP71ZxiXilVsJx+WN+zG6R
sFUDHdU630lNqhe+S+8XHKoi7FVcbho959MVlcBV0NKOLLZiSo/ZpNwoSuSl7bTuItUvcOjKmC2s
Q53r4xny/vywROQhQ6UQRDI6c+Xtu282I7n0Q1xus54cIpjs2yqa0xX0KjIAvgM0eWSWgmbtr5EE
fTz2u2/xydAnR5e6jdUoVzI+kd20wwe/n0oagdVw4QlfGOa0t+UMWgadNuUlwNhDcA9dknarwb/5
+GreLaLL1ZA0QWoqj1C3lr9/9a6FCh50PeFGytFo9oFVl8dMxWT88SjnnxeWiEX7QhT8kmXzehiQ
db3lqElJwzHdaJ3xGFnGjRVH3wfXvSNUCENvFh5rnOca4Ku/MvgigCb1hn2nvtzqV9cIh6XjMBAy
eCWwCej3fZD8nNIOZX71re7qfZhEGVDMp2Iq9xfGXlaNN6vwcn9fjX1y4fCuYiBajB0i7zJd0iut
RXLBoW8iA3EYnshR+jw64mlsqysXg8rH479bSpfhSe9BgECrhPbl20sPC3uc5YICHpzvESxrpLhH
Wd9qWbLDt3ZhsOVa3l3rq8FOaiKzCAUHaLvAntB4A84k5LCY9zXaT5cS2i4NdTJtAwUVAEdDKPCE
gZQSPw+rnzo8aHTXPr6D50cyQQOx9zdIJ3p7B3Wjr2pL5QXBWmasK8uCd4nJmqPsPN1oi7P0L4y3
NLl4I8mAPS0J5kgL0PxyZZPb9JtYIxMAh0u1CbBX+fjJswsz9Oz1vRrvZIbYMh1gAPHQ4rC6s1V5
3Tb1vnY6T9G63V+5NPqEOhHRyMlOHloCxVQlUqbYqij+V5VjgJ0svSbLJdvDS6qYd3vSZeb/kdqi
KaPXcvLcWqEVAR0frmtCjAn+bR031k3vEqpRzzg7ERaJf4SP/Y+tl/dfZSQ41APJoqS2hNnh5A0w
GkUoXbA8vB5I0aQJvw2i712dY5CtsD7mV3VUx3DNp3XR2Y+gNy8crs58Nd78ACe3uMfXIJWR972O
0c9l1s6g1QhS/OHjJ7n8NydvOlOGExwla5oHp0LirLZmKx65ua2qRgf25vWKqItLUxPl5PtxKBLi
NFHYCdIKXCbvq5W77WaW7ZQ9rKWJr3GsBMjpc2vDjsDL2mLdSiW6n6pRrid9+jFVCSoMSn5+qgEO
rkflMRX1b6es6lXsaAOi76TZdz31tayuHlMABht7bnaT1h7rUr9ORu0e6wA2yNgCJaxGw0bGJgDs
oZarfhhxhamuwJhQfaI+1V5NJfrxjnL3JmzI/Azyolu0az1api7F0NgHzHNULwSRVHoab9shd36X
gxLumiwyr0oSNoZC3A29nh9TRvJLC8+CK5WD2uuOPw/6MZBptxlat78jTGEtSRjagZPSCLbh6tN8
/ll1qXFTB8bnkPqWPyLeqM0Gc1neDVvHEJ8wAmdXPKSvZmaNjx2nY+yCIeEyejXvxrAhyHEK7J1V
kbuhmVm9l4PofSE6Qv3r5NjP466syCxwc+TRdtbX91FiONu+sINbw8jVLXJX9NAWYinD5NRkqR2G
QFyjcaB8qdr+SYoA2m+h3dqBuk9VIqBo0mvmpmkrC+GQZn+JGNeLTa29ym1c0XoopuspVaQfpXNw
HwXm4BVx0hxQvThezRt2iBrFWplL8VBGafpLENtysLSpulEatp7k3q6mPmzWbtKZayvUkivHDEnG
yI09WF5zbVidAg8+vMKoQe8nz+Q+NtRhXejqoz6F34Jc4nWVjzHdt0Oswk2D/kkEhJP+KIysuhnm
5jvH7JnLdn2d+vkKbHC31fUsWUul3ElEQmsDZSffwHTCfK44O1clN0JL1N1QOZ6LU8uDN6ivwwQm
N/oPfQco6ZbKO89OBrihwDvaq7kvzc9TZdDVwEnTH1HZkZcCG3STEYhF8I9WyjWZzQfZxO0nFbUa
7pF6wJOSa1s1Dy3fno3yYPTtuMupJQJPq0lOCsvPpdNmm1An6kI6Ut473RBwOtT7vWiD68qalBcp
QvMQamF61wSVLtZln9ir1h1XYjKCK8sRhh8YhvxqFg05S9z4dq0g59E3Q2Ep9W4YYd9YRp02lI8b
GNFqMK1cLcIbFEYbePbtfV/02vYPBIjzWOplg4k9XxCtD+GuOua0KvZCGdcmWQTbpCwt/nn5bCvd
joSG8pvZWyXUTvOBc3T6TG9TweSOlHlPmkP3LdIr/ELEqAVAzVv5y4wi4lvB8w31wdVqvKkkjCde
mvRPMGh3NgWLFXGvXheM60pIL9fdbpNFnXUYNfMLjGjikxWQeH2VAbmy7fkWdW/jyVBs+oZnMuug
1NW67Rtf7TmxIfkPMq+Y3WGbqTUIbvCi8koLw2+dIq110PF9zXWTwB2tCWf8EOhEt6EzoRPm2HNj
523AmtEQAVOpE8FEej5rG2UuKXs6YTN7ldaiNQzJPdoKu5ck2jSjDWM1KatbQYzZtZ27w6FVeWc2
atIX69wS7SNxEOreyEp47RKL9I+xDG5toju8eWitdTkYZKYpgXIvBtqrK+yfoMFyq7gKErkfZIuj
PJTYkYufJnRj06siQmGq2sUTLGKTmmSQBdZebQF3Y3Fp5I1ZmA+pnmOe5wTtUoU5pmkkV3kVGH4t
Rrzyxm3aJ3doju+lamyioHqpmuRnM1UChAfh71l244SQPmJ5MOZqWtlkheDWjyKvb9QXMdPvZ+6F
fu8kVJIzbP/o5bZzWx4Bm93PykQlJm6K9dyKzOf88RlhUetbhdVtUkV9seHQrqELVd4U6nfOYkQb
8Qhtx6i7o2b3M3eYFyP50GTmhHsgt9Ljk/OsZfyx29m/GajHzRxcd/VwBL33qeghbekvQzcjqW76
l9bKXyKFMzkWQA7JSvUg3e4xdfRrkRcErXfllRPbaykM1Iv1w9AZ3w0bYZ+05DqYJ5rS8S7kzqiT
ey+6gFfs2e2bFn8uUGHo3o7TXxdWeFiglERCAUVWqUX5U00h1Wqiq6AwvaDLfyUDN9B9jkrXqyv3
UwEvm1r3vjSi30ESbpO8vQ6z6BiZ/Rrs5C8lKz7hbPEjCap8hnZFsZRdvIX6M9EfbVUc+fp7KofS
KTa3FM9v9PALQPOM1zx6GSrrWk9tzWNi1p5MiztNn3euxVoAuKB4ECpvejrnz/qASXhyyFIuSQzC
PzlAnMEI9yMCBszqGpL1k/tGrH4RRntvpGO5Z51Z9Y7zlXfqazpMnm2n625Ui+8uBb8wyo8K2U3b
0IXWaW2EOjrf8jK97nLruoGq6SUEhaPeFbspMw5dYKo7nT8Y9aC8S8Io82vDHH0bHnVqDuuYDYlf
ELAMHt4irsOZt0bdPqTF+EtO7XCo6d3jKGxlaI3byBpikHvROMT3Zm4UTXkfEF0RrRE7W5swTucD
FczfH2/Dzh2rqe6hdVjSWdn4ndSsgjGwezFRKUN4c2UPEcJeBLuw3+TtpCm3yOqfQ0Pueif+C2dq
jJWLjQxXK4Wok+21YvW2RqoUdYOpJfdgOOTlIHaNk36fmyWeSzT5KiDdN6yjg0Wu/scXfm6bu0jN
Fx4HZyzr5ERvKFGN6p1ygjStPVlHHrvP61mY/sfDnDkbLY1izGm05EjcPLm9URKTe1ly9hva/hC6
5jaPBDrfZqPU2oUrOvcoGYtyp4JwS4VZ93araxAqm3Q2Y9kwTwEmbazpm1Y8G201e3rR0iXRCdKj
1lo5lxqBy3/9bjf/76FPJcZl3gRQWLibUzYdw5iCugsVsgsqgNzpCjtwS2PQPpB59J+fPV9f8+lZ
txUj00RG5VYP3Ce1aTdmUW36urjRxu5CWPe5GcOZ2sFExHkCu8nb2zvOZjrCdy3RGnD20tV79uzY
7vrbj2fMmXoLJOOF30y/kCyYk4kZaqVqzfS7tz25D5b7omWSHoy+IyMDxq99QR555qJ49+ilOrj1
eRlPzu5plKUDiFzu35xTo+6IoSCkLfaaHorrxxd25iSGrW2pIGk0qbFPvb1/MMGGeGzqchsNs3ms
zJyoo1wjRhS//S41kRWBhB3XztxZFxoZZ86ar0bGvvp25AouGZg6LtKGKbb0swLH2H58cWfe86Uq
wWoGdgY1zMliFs5Wnc0xL4A5dcfC2jlY9NngAmu5MNCZ6bEkKlBJojVj2H/ydl+dZwkwaSLgm+XW
SZvPWv3QTIR0CGdN+OTRbq0Lr9e56YG7mrouBiS6ZCfL1yycsUnZ75EPmxOXYxElq/1xin989848
oOXEsmRnAy2g1fn2ATVxNk9axJynSf61WcRyIIf/whAUqSkfY/yjxvJ2iHGJcaswvG/HeLq28rwm
HdV5+t+NcVJrCDUY2ZHLCpGQqUMjbNWll8rgZx6Iq2GuoPzF78aflt2rx48OQ1YcsItt5yp4mOOf
Q0WqEBLaCx+T8+MsVlOOTsjRT27XMDr5qFiMU9jz85An3wedHANTivXHt+zSOCe3zDbCoTYrqk2I
R8RqTuGdO85TTY3543HOzjAKQf+8nuW1enXfgHLrqMK4Htyj94qt34s8ulS8PjuGiXNtseq55qnU
vJ8gBxK/yAfCDtZ9oO3q5tI3/vwQ9MooadksNifVwcqZnJFGOSXJThySrgCibOw+vlNnVjKKX8gM
cKiaXMvJYqkMLno5lwJkORNyEvTXS6ZGTZrK7F5qMJ+9GrA2AEIcwFGnnSO1CTKLx19sRzYIf7Il
ElIF/vPLQa8Bg4uHDxNt+RlePXjVLVN3SK1iizLmxhUlUeHOsFnyM5XEuVA6PXc9y+4Lt6aNQ8g+
+ZhasstMt1QYq1Pu5/YhJPDk46s597oYiP5sg7wdeqYnD6dUm9IKzYGHM+VXyzlniVzI7fiCGuPc
MIgiQDTaGjE+p63hDEmDEwZ8ZHSbkBgYPXWDspFsmY+v5o/o6GTb+AcTgySJUwDCtbcPpy5GlrKC
cdq2IRfH2WWd8FLxWGbyxg2sO70S+8UIgOiYo671S43Nw9TY951qH+f2m5IJv7skCtbO7GUXdBx7
dpoMKPZPloqZkrETZMxKarW35UTRLdoQc7+qqtq3K3MjEoRaru13jbk3qXqooUbm75eU5NnCUlfw
Wrz0R05iirvEjtf5atZc0pMrn13yoZBktZfzWtjprtH7larfDKZ54at9Zo/w5gpONiNtBE++dUl3
zzqdIuz3ztC2iVJea6SeG/BZPn6KZ0czUXxhS2HSnJ6kQrdXYrviDYsbcg3nW3B/K0Ek/1j+BiF2
Ycqcm5lsf/412Mn3Ih+xqzoxgykRJU1osRHJarb18lcuSadfx24VseHJvCyitGudkRs4AuvgLfZG
JdqGyMMrdvyW/Re+teiY/zXaybIxDJRmq5LR5tLe2Pq0NcVzpF3YA5+/ccgdSFPhk75EhL1eBwkk
JPe9Qu3hiGktinuo7XA/6guXcu7jwTHiX6Msc+XVapsNs9JCaqV7lQQrxT3OfwJYxrVq/C8v52SK
V2iIoUMw0KCXvpP/IF/QBOHwF6YBgh6Qhpyr2QS/vRo+wM6Q9+qyOWm3Qv7WrXpbCtunKuSJ2r1w
FDt77/492qnlhBZ/3LeS0UKjXUMFA3QEKM/RmOL/sUYT5aK7fOJRU9B+O50MVq1UwEEmJoOiEWgr
N7lzCQF2dr69GuJkJrR96CiDGJkJtuZTfHVKOBb6X5pvGNTZEfPFRQr/9gnR9ogDmgBw+qZrM1Iw
OJTrSuGsfMn0e/bh8NWFZMov73SRoTHZhWXzae/oTI1kg8O29jriGY38wif+/UgkPoCLZcdCW/Rd
YarQKldJYvZfS5KWrtf7tqWRUPe3CUWxj+f3+y8dQ+GqQlGt/3Gmv717g1ZFao/FcxsIe+PU0zMq
gW2kRjcijba5fkVXs0i6C4O+nxgMSuWN9Cz0rEhK3g6azm5m5cXMFiad14r94pYZSaDyP351GQWi
LodXNrOclN6O4qo90uac5yWTeY3zgj5ZToLeSzxolDqsC8/s7DVxlqdOjQP+ncC7xntlhjXvUydS
n3i8bSZoq8lx/fHzOjsM9KxFsraIH04WPWmUAgplzwoRDJ7U+tUMOkUQOvHxMMt/83ZXprIfA2FL
ZIBCVsHJvUtTLXCDISsoy3deEGsrIehhzA8DnEZliHzgBX+fE/+XLvU0Vb/++79+lH3RNdPDrxDU
7uu0qKUG9j+nS217iNX5t+zb6T/5Z8DUwpU2qMrYCLSWKg0P6h8BU662BEzxMVlWEJy8y1/9A/6k
2n+jhMkDXmqMFN4X4eM/kjlV/W84ODlWkjfDowfZ9J8kc2KnfzuRcADwrdcoRBOSg0vrtKyTyjyl
T1ssZBtQREWl1gTBd6mPzOFOiR3A06qJijoJfzugR54UuxGLs+iensQuSabG16KqJQu4CIli06Z9
YKbhXkttCcahtdcBq5Qk0xDgQYh+i5SR79pMFslkVBV52vJrmcRAJVCwzoXZ0yYz8AaQYO7hC75P
neFzkQMtcANJLr6kF5oO4W97dIZ1PU2AA2T921TnjJXDIhdUt7wZb9KWfBnionjnyE3QAaT1E1ZQ
h+TrPuI7tGr1LsBsm0XVruAbuOmk8hQSKL3SY1v3s8hxXjq3Vjo/C42CcLeGNptuq+mPqcPONKmT
vuGvrWttGKd7sJMILXTyJnZBrLe+k+bk78qgRM0cxzd2pd6M3MtrR7bFxoirwwBbdas7GGOSoPEs
UUfISWTVHntTxPaqIDBqS0So+bUmEd9vlE65TtTmpkrUT0pAczpPU4vsDhH+RqPcILBy3Zty6fr3
aAhCH9PMFyfNWl8lA2OVQvQmLLIQO5nW1SoNJRKS+Npom3lj5Ib5acqnT6jiqINIJbwuwOXu28LR
vpVNQY5QPXWGH49m9DUDweoV6qzhSUmH9mCO2Rd63NNP067bq9jIrD196OlzWYv2O1nz35R5Agyc
0vKGCaLXJjHazThscTz3I3fTlTPdaWl7ydjEe2kK95ZuhL6qTQK27RI1CR+g+qnTROxVVitWsUt8
RqVln2cjyPdOqvb+kJTN0Wml9TNsCIEtGiv9CcwrTlY0anvtnjBsXVx3sk66HUyaDjdNOuZXgexE
sjbNKD3MA7HL3jAGQ+ONDV42jjWB149hXeyGUtCoDpwshW4wacVDFGZZsqJnIVeKtGevNO3uag5N
/QqNwwNWb1QMw9KcK+wB6X2ERrlxXiyZ3bgExk5Cn7y8yl60TpbEiVfPbUAmvd5Mj6jtjUcyA9Kj
XUbAH9Q6zRW/x/LXe0pkT9NLhXCq/jyIrLw2a93ZdQ2hhSZAtpdRyHgTq7H9wxmTpPJxGcyPVpsG
hzzmAYahNb0ogWw3o8y7xwSz11Wem8GTUubuNhF2gbVpNB1iDheYaELZxWaP/pCWTXY7tnH+WZ94
ZbO+VK5sgEr6Ou6npLzVJoCGXpHr8aaQjngpc2u862FVVatJqxG1EE+A69jKRbIdBGqZymzvm2b8
DUNI8SZZqp7duRDYHLhes6qqRFbp/SEGtkoGY36bBcHnVBl9MQC7EvK2LskvHU0j3VO/iyna5b/6
EVgiWudiUw+AehJ0rqTG9r5eCJgquup6RmGMTyq0gyJIvBYTxrrIw02fkNpGYvaNlrQ/A0XvfnVR
Qz8qBsNCDJSR4iM/GmoUiU942JwovmpCkWXtTQVhzJzWoWznZFq3bETxRVhmoHFKa2XVP3NIOc6B
pf/QscH8hEpgfTbLwroL2ojI9Jo4qqYjdleYXh+ClnE74l6FM2e7ujbyXTU3GGgWK8B9Eps/um7C
6Ta6ZHkj9yqiwV1nhgpVOYyG5zYK9JtCPJD/NlmwAOzKx5cjr/uaZPqsSJIr10mjL4nbBbdkMg0k
yufhdd8X2BQ0LASbqBHWTd63Xb1uhb7BkHs1yviqC+yj0zflahyL79qk7/ECRKuhLVDDVr2nxWO8
D4LmkQa/6reucm/OI4qIwvYl6euebtYpkIxx3Ii0Tg9l/aUeYcroqGdDushHvPrOXZMFWEGjargF
hAR+L9eT59xWemKIaMMC/10SiVQYcquO6s1GSdV0VSqjPa4C2yYrQQXFska85c/N/COjBzFWoDhX
ii6HfZVDyiziSP89AMEQONJXoh+m+2XNJMvBuiYkeMAkpB55XpRdLAW2cBGPK7OuCdGjbPtkpfUG
/Yl662Si2BWjMv7UzDTbyLa17txwgi3YxY+tgZfSbqbySbeQAJUkQ3kVnj6fypfEGNWEOyzx4Zr5
W3lqTGtrVXTKY9aI8mFoR4sM6vqzIhwIonViA3IIf7JObca6FBg7eOPKkYwzuwdW6mGQnR871X1G
3mZviiLasDsAgDJkL2GFEbI0zNDXaQtSAZmaOzoczMdx7LxMm1dNE1yZWKQghuakkrE1JX8/UzbW
LLe4ogq/HLstyPNsHeWuvCVjDlRo+snIhnBbFwOgproeN46ROpuWb+WT3YWfAqMGlZG0jl+m9uMg
58/zINPHoU1q1GJyuELkle+MAbJPOfbRpkcy5rMHwSNiIHJCSYZisrwJx/6mdaHMqVAWjm5SYerC
7bnnxDYdIw55OwK3YEIYfMcU7CcIwCcdWhIcmniKV62tKB4/okI1T9w7Sk+AZDcVpB0Ht2mg3qQ2
24+yb4dNalDocOyBMFcLoGE+sjA1MytVlwZP/Thvkt74POMV02OUafVDNMIF4APUamZiHKCxGgPx
0JFJyKw2qeArIjtQ7GeRhelW4PfSfC2NnO5b21bFLWjH20LVNhpbjDQrnlm6ocVbCwdi6IjMjwVW
cxAf+AK1XVcMxovaaaDa2mg3uu61Ztf3ZQHfRR2ma700SD8BgoEe/Zoa+QYTtF8ghEoUimoi3tPd
bqBPO2A11GKTSHSo8Quf1W/QYxHGjYgE3dRaTUwLZwRrD26EvRYHYwXewRxUrIzREYkiGMZ4PSK+
a4fmR1+F0XU4uOOjkNEdW9GHGJXsJrJVayfSUvE16A9sovjaWX6Gkgp8EKcO3QnSH3UZqY+oVTd2
tuzTooRsdhmYn0xZRb5JSqUflr37KLWceyndX6bbF9e9inNoGI0fI4a9TTnazb0ArcdHJOgqJHjJ
Fa1PBR9HD9RJi3x3muJk3WdsvNdVj2CmW5VlFM/XTRNqQECcsUyh/WFPvk77NsekqJtjYu+F20m5
iuIAiIgxRcnwkroydn9MUzsh9fpzDPi/49KF4xJHko/OS7uy+Nk339rXx6U//+Sf5yX9bxyaXQ63
Dr+9OS8RyEtcNgUkDrwnJAPOSxhSDAPNwnKIodj07/OS9jeXoFna41SeeOScsk7guB/Cct9Vfugi
UJsl54afjwipk+YOPbI+i1LL2owTjDYdnbOB/vEITeReF2QWoL/2+8AiQdKh1VC/BLK2DnOYa/sB
FcwawAwlw1zf5Gr88Oo+3v397P//ij6/I9Wga//7v/6Y4d6WBDA948sFA0FrkMDVt+WU2G6l1hms
27NUgy9ZUASKJ/I0LLxK19NtJdtwXNsYoeELzkp2VWEgSFcWLsy9EojpcY7J1K71vn0S0dAu8Qqt
4RtCZfOmyvlO6zoVA1wYxXdJOXeAEJvAGLy5zDWstwnHpb4Mgl8aFpuF29rkgHBYh6+EgePs40s9
05MiVIAClc4TUPEnLEWYVyXsNoIzBLKAfQzhDk8jIB25Cfh8I1tVkbnHfYysW8x7R+DUbQTIs9ys
xLBqp4iDAimm8bXotOQ2Rhu4dQLX+YnyUWVbVl2oBqnvy0EEm1H7XAzT/HbapYg45w2KG0dbIJfj
XZLb+SfHdNcNyrYDxSp5OzST82mMxmYzN4NxO7uVs09mm8J/2YU9OEjShLugjI/WPMkLRaT3ajR+
ICqLtBCpNVAXO7mPEPmsjHODuamqtnssu3r0AYI4nlSzfJfH6fCsTOmtQbwoKmPgCia17wsV9b+b
At/MW4O8bKzdyBtpmtKbffswkd5RiGxCfYM0RmTXhMSEIOFyp1onRvo5TIzKhy81eS2oAj8yW8Nz
lBL2bvhp7ulmEeOhHtN61tiSS+VKmHgoayk9fZhL2OhD+cDJuzJXpZh2Fnl2IHVN7U6PTbkdDZXT
ZfJ1ahvQgKWSPJMOkK34jKfP7dTEXm6j7Jaa4TVCPkVWVF3X1EtWxqTNAxb4Pn6KdBmxVQg1+r1Q
575RY1QjH4hrtgkE4ArUrkPhW0EffcqVGmxwo1zh9pqdlRyMeeMWQBlW2BGGfdm4qQCw3SleQm/w
pQ/Yg9CioT2YY8aPV9lQuRt3UNaumjyhiB19tu6aisHJ+CHJ1f3qqGkN5JmAllbtLLaEIYadZh5t
3uU6k2uZmdRAKoJZfgmRqV6tpibuIe6v7JqAVJdExKuBQLdnJemgDYak8s6E53x1rca4EfkiG0Td
sO20PlhXAef2yBzLnUAu+y1APZjkcXHloA3b1NOQH/pUQxFPZYSCUtbs87a8GQvwQ+1Ym1dFB9el
tDKLgzMe82oQYECsBRAzqcUVNvfol9tl6Vpz6mGviupRJ7XUzxsKQhpQLMcO5Fbpp/mznZUVxWPL
vc1qt6GLMcTUklrX/drJ4Avg0Lt5UiA+D72pP5WS9B8aRk+xHCuQ5tCFnxIJYzDMqiQ6jsK1bpAK
j56LmWZlawUkFUEBdwWmzN0QzTbeQBRrM080Wv5oTRAEp0K1tiZ81C1b7scpr8pNatfBSm3JyEWI
knUgU/unKEpcn1PT1HuEPI0rgIXwRWIe4qiV0aZWR3XPMT3+pbaT6blKAalBOl8mPPlELMgvWeSK
X4SKY1oYYbSbevl1jFRYwyU3ecZHs7b+P3tnshw3sqXpVymrPWSYHVjUohBAkMGZoihK2sAoSsTk
mGc8fX/gzaxkBJmMzu5Vt91FpqWZMuSAw/348XP+IbVDnD3dJ2UG7R5O7m7Cjfg6nLufJNj6ZnKx
coRBoWzKQV+NYIbAUuDJoOxZB0tatH7CQsrbST8fFuV2NVyWodXeZOT5ZmP3O7m6c7Mbw63Zh92v
TFo3lhYuJ2MdX+VVNG5jxPmg6YgnZejgGIzRygfBJi1NcoSJ3YQvpifNRkfvygvjENdT+A3n0xDG
z5RB2itijYpjdx/rOFRCsiq1zN5qYTmcJgvCjZtyaTQEoKN510A2CZTK/c1R3XpQEboNa3K8ruZs
2WZp0n3B4db1orI2b2qkHop50SAKSew7GwvgbUIN78Kqmyz3rCJRA06N6Qe0G/engWXELh1i+5uC
DOcPVAFMb3bN5AJjdNXY9DKDxpggPXdqtcvnUneXKwhLOVIcBraN2IzO1fwQtS0YeuBHF22l4Vcu
rHCrVKX5tYERcxfH4RmWmstZmefhbTaJ5aLLx5WxZZ9qqyJPihEMUhqajleqm1LNsFIH+92qjPvn
jD36Qwf1hVW71CmURFN0ukKot7LDr8uYU4jqIx5E0ZKedA28JY8LefXQF6mxS/OR7QYmvpdz/6xa
y3jFDaMJrKUpFpxBJN7LkZ2lN26LrSh1429pNV80Ic4acUsYg5NUY7Em6rPYzhF9w8n1fG6V7MpZ
IvshAQ6FOcc4Fecl4E0ujcl3bFQ3WaPEn9FNra/MKJKn3Fv72MvH4kwTtekLZ3S/jAXAXeKu9rnV
u9UTqW23th2TQqkT9E5Pm+LKt6LkOop7Y1uK5KGkw5P4iAu3lZ8PPToMJv3ELhoU3TMLrTlJl9o+
KUXXnKlGC+ZhvSSxJvINzPUS281I4rXXobqFw6yPzni8y7U6/TamWnKvZoX6TFl3vOR6+pNuWHIu
LLfa4XJmfZng2vlF5Oo7bUyfXbu+66WLZpTbf1teMqo4qoptDHrxMkKvfZfRk/RwoRaXtdDWKiVu
dqmd3+ZLhxVKyX1cs+84puIzw5gw7EGgbSddd6vqZXVmN+NFarfXYraMgOvvVUWZylOw3dxkSYNT
NDZ9/mTWGM8lizg3IzywBvW26GUPGXKsPPDmtPebplNuB/RJAOjM4caYkslXmyTehmn4s4Aa6Mct
OmB5bcvTaI6oJQ/VQ1NH5aNW19V9ouPcmZh9iTXV0PhZb1onidDR65dmCpLWnDYG1KZTO8NVG1cU
PZjcId6ZcS1uzc6J/Rg/4m0u6ZXreZ970mnM6z5Pa7mpTdY3J99wCp8pOy/J+O5nt0C9Jhe/Jl2B
0IEBZUozX5vDm3oYqqDJZPo8m3l/WZh2fpmGIjl1Jqvg+h/i+TugGfG7aBP5jBfxeFUPNU7fGHJ6
RY4HD8ZY6s2UulULUFvJS19HR2PxhFJxQWyHcMKOO+oIXxqAg95zomlAR4xLa7NV+qJ1zpsENmdQ
OBEM8XqYVTPIwkHR0GybSm7lkPCkcTcnoqGsn4SyQPKtrmN/VJJC96y+g/onKbjLk74y8qeCw0le
1kM6inM7N0BHaA6yZ7/gxVHMTQBcqzjv2qI8LRB5Nk+qCZ+vOwpu+YUWyp745FIwHmyr664QtSnt
06hu0SvPEeOOdqo61fZWH41mhIc30wBQYByS8oiWSiXNp0vNHKPnvsHrF2hXPN7pJfnVFcu85wLT
IIY1xQXK9e0EWW1iPnRkl9Hf6ENjJAFLh4tVpDjHIXduH0xNavd9Q//FHAZ5VRUOQXe2sABLcvdR
zTrjtBGlERSpI0ASDksr2LBVnAV0fvCCgDJLqwCI1sboYzPol1lC9mujGU07Q6DUqaG8uFHUYaIt
opdLGcSQ5mDllYLOUtd16b0AB63c5GaPLXlvRzd9nGTbYR7zgCijni+9alwaNvY/cizD7yLBSSHo
dJFV/iCGcsYdMyE24QAMUWqq8FGlABGeKbkanmVUZvAfNdtiVxX2eGcMZn2m9z3cWl2lVoE5Ku7c
Zj//ZAbI0/oirMhBU/tzWZfhWZwM5GZLjrifDlsPXffhZ9XqyVm/KFqzacIkudH10HgoKRj9INc2
Av6X5adiiCXAW6mA8KOU4rdRdLHYiKQ170Q+3jVrD6Evi685jq9+6CYPCfMGdn7ybD29wuzgoV07
EYtpkLCu3Qka/lOgZ+3noR6Mi7KY6WGs3YweGxavK1TciHW7Lj5Da0rS0xRJD5ogI86tp1U4hBut
xuAuxXqs2RTIN+LRXlrpWR5jnx6Yoh/yi0rCirNCTNFOYanBD43DrtVvk8XFmmRJmuwXvnt4hZJe
/qKyXp+rDvoRlMzyXbP2d2IaPeXa8ZkWgYG6ZVdflBLnNtoZ9Vk1IPS34gKvlSGlb9Q1dJDmimYS
7oE0lrS1x2S/tJvSl9bT8tKG0vXicRzH9qfjtvM35ETtnSnoW7VZM/+Safp9Wnta5Ut7Ky6rcpMg
nPjDTkouwEuTRUDmOv0xDSVW4nodXXbAC06TcID31Fj3xtpNG3u8EgqkQbWB5KCYyBZ8u+rLR6WL
7ZB7tFTvC9wm4EnizdltkClIsRm144nyFEIdv3BnvwEsmV6xf/PLatJxoOh5/IgOn2GAZ6JQ7tFu
IrexnWfkpGwfD/OzoRpOKG+rZ3i4xSnu1ZNxmZEiB7FVd9e1lsOQrVbStkmxIvLCQq5m1a1T/Upo
DXtVbvrYzJZebpSK62VOMf5wJe0n1elujTDiJwVtWF9Ni/ABr/Iy3SiF053Qiql8MfX59VzSRqXS
HIJItT3EbKhI4qiNIemgbJCOQk2PcjFilYpPGxjn9cZVPLNSfsuhn66zNt1x7hLlwqJ7TibohV4l
Bsc97W2zE36jdDbUvaIrTzuzjdJAytGleTRnyP5q3YIrr1m1l8z5c6EmlH/d2To1ylbd0PvDPtws
PSeXm7E14p1iud2tq+a3Y5dIP8uch6iul43Z1iSTRvMYtRGutCn7yxqQjAsneZulmXY5oZtx7+gL
MFHTylAzTtiVnnTNEIUqN9/CSJ1+ElEWCGSZT1Mb5S1KpzvuWNUmrUbLc23uqG3vxLuIAOyH6CPS
qIocCkdmlrL4qRFHNgRi142pIZHtbJJUpF/lGKcbqyblJPkeLsoyj09J6bJzE0cOr+6m8Qu2IDs5
dReNVsu7GW0TT5f5HISVzWUubcrivlrKyY8nMQxeCurUhiCtGHfdlK2lYkRB0NRVsSacGr05j1EL
8/SaaO5ie3Q1paa+iggbQavD/eTEofqaAs9p0B7flgmyoTDaxCPF96+VtMUVXjvpzzzL2/N8xPWa
flBMytruIpnemYqTfQ+RWbBOVJlGO7cx0qeOXPkhnpxxm6Dj/5XEFg8qt9cuqnwYH/ulba6XuW59
1QBQuj5ZFu+qLsHQHlwZ6QNk6Sd1jCjQa3PlbPPGFsNG5TCAAS20ixU76gtXwyU51dPf/y7xFl3S
zcdKvK+qdf5j9/gfv19+tdrF/dd//nfT/9wDw1CK/aO2a7ufVk9GaDHo1FGpXSvFf2BhhPoJsrnq
IGmIav5KN/0LC6N/whiFwi2VJ9yuXqRy/sTC6JR9kQ1ZC7xr5dNw/0lt94WX87oQBV+L2i7lY6pQ
FgXjgwKq4lD1EEom/GLU8ltLHWmdLEt0OkLCiHdJJ/KzRl0ts3OMmf24GQ0nGAvEQStlyb4kbTWc
qQlKylHDjdJcwQJ0+bTrKkmr3nedujvNs+bF85Sr8+C0TrnVbQov/3xV/u9Z/F1Xv4u7rvn9u7t8
rP4f8Plbi6t/j8T67yLqE7kPxFp/8efiow+wmnTB/UNInBrrX0As2/gEvxigIwV9RG6MVfv1TyAW
8C0w37A4IF5D6mCF/Q8Qy/mk8bfRVNBZf6udzj9ZfGuHYg/QB3cPYL4Ji+vF0kk/WHxLPgDnsCNO
Y0NFjFtNHiLXkAGs76fS7X46iXPb14hYxHpWnbUD+fJsEuFfzdg7PYQ3BWH257oF6UcipvRW75y2
LxtwdEy/R3fpvHeGM6fAJDJNv0xKSwxV6DSmQnplUV7QrBtPjoy/vuXrLbiOL5hlNjV73T3UUXXn
ptLanrJAbjpK4sOtMzbgLurrKrdiEADkYYhtKlhsYO8uVK5ITo3l7dJm43aUhYIGmVC5QBBl3I2T
pbFvYxMF9KjEbFRWVen/e7N18+7Xf/3naor495vNe2x+Pv4q99t4/OKPzWa5n5Df5Y65EkbXkM2O
+iPS80c0bRwsmVb/EsQMWAJ/bjbjE3F+RSSiECasF9emPyO98UnlVryiHgm2sKHFP9lsbyI9D4WO
JWph66ZGwuug71GkbguG21Q2qaVd4K8WdX5qRkmwZFbYB1wk5BCsdOzB63CkkRvKYbqCabfVdOhj
6M1ZDDrn2VpAmW2mrpTPEQKgFOshfgY4luRAfQxt/LVWP72mrez70irSy8aWyx9U43/UZv7/M9qv
C+PvF+Dmcc4fi//YtfKx+LW3DNff/bEMhfsJ6QjkFMFJv+Qbfy1DR1tX6EpyJ/IDgV01x/5chvzK
sjExIbVYpflWB+c/lyGesDaBEdtN2IpQqbR/tAzXZfY62lkoNhLucKlenwLzMP78VRsTZh3em+D7
t0OSdSdFRD03q75yFQV2Q58BtREhN6yk5Dud71/OqEc3WHXPJw0qx2qtIRCUDaEPmdk9Vbu5xKdv
Tg2vQgUtGPIlvMkiFZQShYd4MJ9kL9rfCR4LW0RZjmluvzzq4auAYzZJ0ajvkeXtv0pcS+qRRqNu
F+OprKLsXqwaYHo9ZoBtpri/muf5JAZPqm8ADBc0hqqJkndEcR8R4OS61BcQ+dpkX9TKZJyp1II2
WG1N6N1wT7xDcaT6jJXEAzeHIyyEF13QvUcnSBGK+Nors53/3n903cmSOuJ43iK2ZMfQoJovDq3y
76VZD9XGbTR1Y09V+VjOZvG5qsd7tP1UrA20/irJ6eUDVS7Sm0HNq69pvQA31FsXmUqsWMAru/n4
O9YHdydm/ataL1TfuGriDiZzq72esLBPdOAzvjbmV41b6sKjDhdywNLz9UyJUMYcJw+qLQEO4DGD
YI4yW7CiDZQ8fv77LPvXWWazuf8+lARPPUdZQ9R4ucash9/6gz9jiPUJFQcXNj+6hS+wk/85ygDw
q5gF0Ds3dOBrXGv+iiGfVuXLVWcCQApripj0RwhRrE/g93BJwvoBsdZ/hN4/NCpGflIgdkIu+8Lq
FC802VcBRJkQ78r0ReHgKre9yL4YHSiv/LmwzFNJB7CEIEsARXdf4GkwBJrdeB36SjWWqROqYrHe
BASUI/AMJut1WOOpcO4yQNiCRKFTe2hxIcspdGpXcYNedSrQ1VlB/aVzgzY2+oCqk+K9+lzvZK3O
ARlGQ5qavYs6EjMBmWG9PL6Oo+FipgNpvR3QJ6RwWNPhz686xCtD3FWyyvAigzaXNxaKaDe22qcx
RIICdxQtXVRfC+ltIb1Xyytqp0nj5VGoWp7aW7SuR7VVbrU67h7qbAqboMhSxHIMfMQqr55M/Vs1
LSmaVEO8PMQoEf5QejFFGEfPM0Vl2s/pXdG6FMJznS6bl5b057frm9gBrrit5kWKacUn9qg2kkJf
kzhnAHb5mjItsgGRPL37HLaa0NAZlcu2mrSB3sviRCeKPaMqKJVemlupxz0tp0i1vbIy7LO6lMV4
ktRWbXkTrb+HCJ9dA/vLGAfrIi2oPMph7L/XJsZgXtrWMQrx6bC2XHWoA3ElEGBLMhN1p8Ka3NRD
M6HrNi5SdJ0Xa/kCRmEoi25rxtypNmY4L09OCNgXpkZbu2dZVFlEtlwId0UAlBkNs3G+bg2nrwJb
n5le01i5cguQdhu2P0qWQdS4I0J+sWKh+wZjyvZUVVr3/VI3QFtLx/46oRtobkY5at1ppFbplabo
w3JkNXGj21+9AFxIT9GYAGjmqo6xv5iUPk3klKPaaELn2NmqdK9sCRmT+rtGxhjKqdpBIHBpY8le
rzbqQEXlyDO8XdDYFa20Lv4h5hw6v7c6OAuJxlFQNqKeNzS/wRwsg6OnZ4soUMREvTC3vK5X6TxG
Rq/K7cdb6sX0/fWhiAgD9DW+D34kBDH9YBaWFmmvHlxBMCaj8aXP6vaG4uHoz33eXPRDX+xcGRU4
KSfuZgkT50IZJ1pCqKNuFhnTBRy6Y2zVNYXYeyTSJcRhkIjQEYnFhHT/wwjFrpJZTYEA0Pq6dM2m
v3Ytu7n/+M3fHeVfKvcI0diHORntdArvfaL5ukEje04AYmBrZwQfj/Lmok2xCnUgso41j8SC+iD1
o+LNAR/yMlWZOTfu4Fif+6Yzf2tQePpl1Uye3W+EZtOH1NNuOgqpR6L0wToHlrb/BBxee0ETGoeZ
JLnmD3GP/B/14rO0Nn+gXExtoavqalul0fxrLtBv3+RqOd98PAUHa/zN+AcrzNFK+CRTht/DpD0L
s0B7oe0GbCcWmta1QHUTLdEUwuYR7a6D0+llXHhusKpp9HEoHIyrFAqMLVOBYJPV0TY083ATo4h4
I3CgOBOzYf/8+D3fVHbWiUbdBDkYXWNJiYNPnZRKHuqLDW7abbJAcWLht2ql38fSVje6mNKdJTP3
dgCgeLUgmvh7tnNxZ4HsOEbrfbu2uY6ToZOnAwR6KYG9/uRYyVR9wW73m1GKnzBVm+tYU/PNxy9M
bnOwT1c4H1IuguklSK1//iopGR1IfmU1aFyp1fRL587LrgDl8sWKF9ebS1Y4Eo4yPKIh8/bduANR
WIauDDXwjU5Nr7hzJiuWk1V1nLNxnwVgaY6ZXB7e2FbXGyrY7Fyd8gUw5f13K8vImvmctD1EG2+n
fEJsYCAi5loqv388jW/XKQVyrIYBRBIf1EM47+LE5FhUyv0lHsbLwh3Lr1D1eyh1ihlwxUqPADHf
ezX4+SbIZk5AvLr3X02ZgFAUg6P6KCFizQfZjKxyTP1+yuMjQ73Y7r0K5YRlgt56xlJlJ7E+rL/E
wm4qNYvsoKvbYQkiDadAz6qs8qcxh/VA/1fPGk8D+4fWVIq0pa62JaTRqAaPlAv8gQOMUaabMeqo
12RVp5qXU8IVy4tGhTP54y9x6GfG44rVFoyAQaq/dpf3p0Zb+qUvslkPeu50PwDyphX6zVZ7nyLL
BzA1bIwJEF4sDRSdJyPaZJFjAm9Kx3mDIp3aeG2XAfWzaYI/5ikRfwvNbBUHngzzS9tCfPLsstVN
fwEqVnihNkvtSLg/+LzrO9B4MVYxd+4JINj33wHGmSmaMtWDRIaTb1Au8LMunbaqAXP34/l6Zyi0
lV5MM9f6yWERN8vcSQNWZwSg7JwLXRrO2aI387kYsv7zx0MdxJr1rYhm5PbQK7lxvcEO1yguNjbH
s4kVzcmimQuUNPh23pI2bQDWB+evOu1vPx71INa8jEpcg1JAuDHsw4oB/e+xxftHC+B5dZduX7m0
wpfY/3iU9Yvsb5KXbhTvRfmK5XcQR8MqH/NqcrRAdoW8wGTD/lUC8oyCBEjVmRHm9TazxuUCNWL3
C72B7EhEfWf8tVWyan5Z2DPZ6yy8iuM5Z1RbphbBJioumsY4r3TzjP7+VW0nv/MeDEfhiK+cKU8f
v/dB4Ftnl61mouW9Ks/SeNkfty4UPSlG1QryCmfZbGnanVohsGkPdRJ0ihBH5vmwGsyAEOwR81gN
67hAWgcHdNk7KoElN4K8SNrPaV2HqEM18NwRP0MGqms0cDPIfQHEzyZt3HS5rtWgNGOQdZnRoiTZ
gUwVEOsW+wwqxIIuKNxvUMF53m+G1k3AOo66tM7hTeKm4FhOnfqosTto6mupMx55obcfDhMcinDU
GFCOQUtxfwJzs7bdSCn1IJv65sItDXln5jFIRK7RQBigRwYu9ewTOIwjUCIT6vzHX/Aw5VlnFDIO
1TRuDy/SB/tPAJjJTMBL8QnjMbyDtulgijfOnc0Vt4O7V2rArXa1De/QKzPbwLgMGzm0TY2huMfT
wjomNbKu1f29RO1m1dIh4WNy1n7E67XcxKRoSgNqYBVi2IDTfTYWRx47J9aJ/WsUkjwYHnBSqMZw
YLNt18D4ascIS+mgGrhqAIoK+p8e2dZT1cba5DthIcxtzjlykxQIKniyQ+fVh0jnIEymFvEzJUb5
XSCFJ6F9Uun0nApLoTtMmwqduk0JMdOMF/nQZpRvT0uVoilokSUstoihzb+PfMD9+Xp5EzQS+XS4
3ZHmHM6XG4VlVSQAOQeM89pIJ3lNbUCufW4/LdMyqd6iSbw6Zsh6njLU/UlXphNA3SWZgnap9I2Z
FNYtTbzs/uNH2z9ceLK108okc0kXPOJhrcdV+MBz1gjfEUntD53D0atTtrl1Is36+vFYb2bhBV2g
0ZRdC20skf3vqehRiIWHLvxpzg3E4cNlY+mzPLJd37zRejewaUKthwk6IQc5JYifbga85viUj4yL
bBpFQKFmOMETWBy5cx1c65m9dSwKlgQ51My4Tu+/kQRzpC4VY6lFdbXwVATUftj0uSaeXIP6lgN2
ziuHpd+qvauD804zz60z1cP6oNrWWWQeuY69fXuydc5wLIHXS5J5kJfoXQNXvxW8vWLOW4grFvW7
EbnvZj7muXRkKOtgogW+PXohGSqJyyaYKWJsRCuJi90SHQkF+3nJOs/UI5EtQAYSxDIefvvzrOOb
6Ia9Y0P2Uwd6A838tRToDizT7NyCadV8uMHGkQNbe7teGRUtPLrn6gqvOXjBZi7m2B1SQaI8Cpxv
UsVzJzPduUurn0YSjTwMQluozHMZ2EkbXxDCy5vYTppfg9boFuQfa/i8yFr/5x+ZW4xNZKQqDOHs
4MFAsqZZkQHnG53J3VZ1t/hT04/bBv+Y4OM9+85HpvLOxJOrA+Q53LMjLSVzzG3h50upnhpRi06L
q2dXaink/cdDvTPdq8ITEWk9VggT+x950aq6ZGczVGuDGZRq7KkRGPOPR9mvk7wsJYe/Hb1XB7TD
m7mzFaupTGOF6E9CplvcZazvRhsV51OeIl456G5/bZfFcu4MYXtkGR8c5P8aHHGCtRSJUhHN9/1X
bKNsMeOoF/5iI89B4bzfRlltXtt5WPkSeV7sTCzrK1UM8P2oF+5I9JPHSIz1MRW5/aTmjyehJorJ
3or0OnT3U4soxOcUpYkkm+Ul5PXsqbXr6SqfnPbUKNR5K0q9uocC2H+p2r44ok38zoZGgI2lizTj
ihBb18Krox12BZy4TLFRiFGm81xRja8TNCikAzq4eCamf1kff/v4y7/7yrSFKULiTEApZX9MqdLu
Q3hE+Fplj9eLnUeBGAVaD2acbyu7TgOnwepD1gIJCo7j5Pf/3fgH6xv/lBlt8Zzjr5TLJnN1SnTc
tXdV7Cg/Odnn88XU8q9jO08n+HVNXz4e/r2dTKUKdB+3u1V6fP/1e4Q/UneqhR86Wr2NYV7fTHmG
C4uu97/+T4ZaNzNkWG6sB/FpNmewZSOLS53r0QfDZ2LrhTmPjTnQke38/lv9NdRBco57YlFkCkMV
EgmRkEpakFQdwg2x8wc46W996t4das3EqfmhI3bYh+vRwDaJu8I3BnS6Fov0RR87YztpieN/PIHv
JBZszFWI1aVCRv57MINqVY6NIxfhI/3ReFQbrLMybXE7Uvr63Apn90az43ardarmzUbe7ywxhldY
2GbfC2grl302x8HHz/Te6wMmXSPzWu49jF1x2M6abIldRjyZqHh11lav4Y5IqiCnHw+1f2X9V3Bi
7QAkgXYGDOLguHdl5Sj2RFI6FrQSTYSnfrhq058Dmq632jxWR2wu1mizd9HAQISDh2hoGtTSDvUZ
o3k1c+1LIgPMRchaKzlS14+pLL8X8yh3sQOp03GTO9j/k9EK0QxryLUokss2drYys/OTeLRUFOGw
pqcqk558PJXvHXevBz2YSpGbuV5rvNqyaO1ZPS7KlaPldjCY07xxQX5f5uAtrgzYHEd25ruTCu6X
Gh9LmWR0P95YQ6SWCsGUj2imvjQLuZvJWo6837ur0kKvGxAA1zn3YBQlWRV+BZOaStU5WREuJ2rU
e0KEx0xh330fQZ2fqu5aQD6INGo8FxNdbeFnsVtt6i6CGoDj2ZFZe3fpvxrl4H0qsxFd0zJKOnBd
VMemvjQZ5bJNjdpHFqnffbw+3l2UVPqAdQHIeFH6eH0QD5pUV+E1mCFiWXpvqtAJMEa9PpHVjMwb
9NzL2TToan887HuTadIyon6KKCqVjf3F0RUjih1LxY6zl/ikX5WYsOw55rd0bJR18bzKMkI0o4D/
cuK3Usk/a00a+RBJ1CNT+F5eQSa+egWvZlJv7DYn6lcFZDI/kXVzNgv4LF5Wp+P3YaYdBlc1qSkv
0inwRFNr2onUh/5IbH4vsaSzQXERpD1STupBbMkacuaMazeCdZLApdTUFu2km05l1vvOGCFnXw3J
OepUxVONCe8jYA51Dir6CUdy3Hc2JEqt0AdsVjFf9yDNkG5qhENeOP40Rv05CpHLFgmybFPgp32k
nvDO2gVpBlTIXIFywAj3P6+q2YVUysrxm9CengbZ0DWgHNW2JY4qnOLbYUitIzP9zpJaIeWUFSyu
hACP9sdspxmth7l0/CipFz9OU+0MCuCxvti7oyCXhsgpgvzome6PIgYbplojHVQLC3jievls1MYx
N+j3kgyaqPh0cfS54G8PRknaKepkGTF/xYQbpC2wCRoN+qgAwJFHQdpK1b6UemE+KrDcAO/mS47W
9GJF6qazCvOqyBv9Ej9EJAA+Dg/vftlXT3awnGVr9HCvWESJkYvQU1QnC1j64vsiev2aNkF2C7Pc
ODLqu7MO9AvkIkVNClT7s86FxLDjgVFrSjSXlM3N8yw+2r9eq1wHyQawa3SXVrFmZv0gtWv1Jelz
RWOrjlN2skgjWa1o2ysnzpeLRMUXhqt9Gcg+U84xy8MmUh31k6xCDLbVZWZ5aKodq8y9E8J4ppV7
wdmm2tb6zK8CZZzEQiGZE741j22gV0P4e1EqEWQIt/rE0CH3bKdMt6NjzZtuQkjg4+990BJ8yfg4
WFVSL1Kj1Zhv/wE6u4th63P3J6EGIdLbKh4UnVSuuCc7V4lUtG9Tb56kbYcdIVpwQW31s2dNarWb
JhT14M42v1FQ+i6EDDdKmpi72o3SLToFyBLZyYgOphMeM1p5b8EAzqOtQjRxafLuP/VsScVB9dXx
wbYYGzsSq/RTaB+JqO9tBv5ychu+0Spdvz9KHaP3q+Lc4jdyWOHIozJhVhuOW82IphO3mPVoE5XK
Yh0Z920kh6HDLoBGhuAyykb74xYFPrvC5W7jaFW0QR8qChoRy23aVZH/8fd/m6WuZCD6YoQ67hiH
HeExrRS0GWlFqWOR37Rjj0hlOg4TREviPirmhppe9J0q8h8iQyb4yPJ7+x1xb6AUoq0wNTrI60y8
Wv4uLVW9SLlvZFYyBm0p0s9gwv951Y5RVhACrW9i1WE7o+qtxIpc+HAxmhQ+ugTuFsrD70zPpyOA
gPemEzC9y9H40lU9eB8HTJ3b9owEQLPaidTQ79V+MbYGci2Lp0x9/ayjajMqlnHz8Yd8p2bKS9L8
ww+I3j4ZwP5U6jhrI4hLzVRRG6300AVqA8IpEs3qLL4hKFGfCBut6gjRAnD6RMCGVt45G1sL0hyE
kpKFt1YVjrdHHkxn4P2wu97vyNxXmBIcs4MQ17VY7hVyoPwxt5ZBv6XV7xATHr/QADGvJquKcK3J
NPmEqS3SZk2HOcBmQVto2kyTEtWb3O7nf1wF45lM7hMvt1ztBY/8at0lIdZpyEUKn1VZXmFPDQO6
H5ZfmlmW/lQvi/SwBTsGF3lvX2OHgoAaGRoV5IPDtdHjqRpMi3wVxtkm0i2EtBvxC8kk50gEOQCm
ENYxjxSYEViQAKm2HlotNqGGchR1Pr9WHXnmAM71KmOKPs90ci8SJ0l7bHNG/Yfs2hwlYbTGygK2
nMzr9LO+5NWTU5vxL8j76o2toObqydZMjsSeN5t/fUYWBtgfGjRAEPZXbDMWTmwh6e33vQTaHLv3
yxAfK568OWAPBjlYfWEUKUj0VkyEJVF2thrlKWzC8LHNbOQdWjR21ZMK8YLnnvf/hh5ae/Lx+n8T
EtYH4HZCpqexPw8Lrmm3ujYTZv3UUS6QeTpDILvYTIpx0VgDtHnrs9U2Rxooa760t+XWMW2yS04P
GjjGwcyOtVnF0OYV37Hpl3tjlEeEPbvhElafJEWkfPv4HQ9QoH8sN6AHawqDjuHKNHodx1E9x6IM
JzpfqH3oR31k+Snu6xIqmdk8T0Ne/yxK1wLJlg/eXAOas3EA/fghXsBWb9761UMcfOq8ocMg51jx
wXnE4BoKirxe2JTV+czi8kJ7Ns6GuVtOlVoOp47oxhtrcWp/kkl4h1O3gp28wPm5j8TnfHEtjosk
PLfGsQ4gAtCr7mV3kq5KAiMSDR6w995vltHx0qxFoq+q7z9+oXf3BwnACh9BWuuwGEcfMUKEkP1R
FJN5lor485Jr8vTjQd7EpHWpvBrk4Co3sTvjyCoVCKicGjHHBF1T1brqq766+3io91alQ8uWf1Z4
3mH4m4WJ+ZSSKr6uyzgMiqVCPdCpHfVk1SR7mMCpP388Ip3gd3YCdqwWrwhUjxL8/sKE/z4DQUdE
ODY6B9U/YEibaCqXPkhFhSaRgqb8bSkq6zqNtKn1GqubgMIno1R5NN1GR8xRoFxgGWtbJ0VfJQZE
AFU+EODjB+oBN2VouGh+F1piBjGCnpYXZ0aBfkdYIgBOJW5G5RsBlm9x37vxyWSUgk502TY3tRoi
ylYo2nhrWoN63SO3jtQFGhb9JuOigooGPvCZX7fOYGOEmoEH7XMD0EWlghDxEBE0foEmn1AMKecL
d8laN8hEkz5MXBIbdKJil9LmtJh3RjWXX5tJqLxPNddfrUyol9h0TWg/SRdNHsTl+HcRLtTy50JI
uSkA9D5hqaXjxGl3CgbxaWUnAPlLczoT6jB0Xhc2eFdo5VhNVAGT7tTNZW1txOLkZP2IxkSoWKI0
7YdqU/9EFyGC+1Uv6o7efP+ANHufBl1lJKvAjFPGt8qot5vcSTPnS2bMTYY5xljje8ytERGWjeUo
p2oduTSdi77RFr9a8kbo9ygNalVCjWcSee079EfrcWPlVXif/C/2zmNJcltb1+9y57hBb6ZkZrJ8
V7VXTxjtRO9B+/T3Y+179u5k5SlG6UyPBgpFSyEkQGBhYa3fRDplVsT4q49qHOE4G/S2zIuDbEa0
4Us9bmI4HwWi4WqcuTraLcg2HUyrV5GXzhFn5cmn2N/lFGff2oEmhJ8qLmJfem5MaG3BiiXR6rMR
Mq2J7Dy5TZJ1vmon0+8BmNZTTQfudzxmtvQUq1ByP8dTB2sNENrL584p0Bq0yibMrjoLjh4aDYqs
kaynGH6oVfHsjOxwUyNjMnxQEeWhagf7sT3UnUmermWNrXm53srlaMPBWW5Ilxykp2wjR3remTXt
4MZ6JI4JriCZJ5dJ/D037IHJHFTqCUbUPlJaaKncZHbYeSO3hTiheSPZ6vpgPTjmshh+3iut5seI
X3ptTdm8yq0O5kYs5l/US+0UVVM7et/oaYluURzajwNwrc6T1VSioz7rCu4AZpF9ncuIG2FoNRwZ
msp5kgh5faALWyP82KzVJDxN1Me5blJwptrUjuuuRIW9CavOOo02TmieSvcU+Vul6lAvDQtoji5v
0b80DtsnylIDUi0aD1kfHb/2OmkVBa0YE23AA1fi9IPezPBdRxNzfccZcKiQFV50qEbD8sEMI+UD
DSjtm8njP/bSIauwROuX9mOZd+Z0pAw4YASih5Z10PpEiby+ntEg4oGY/JZ6ON+kA/U27oUkfgyN
1RNcR7XoJhN1Vwbo1SC7XkH+bw9KLFC04y5OaStF4GkbW1GjO6czpveiFfa3ZcjMR7OzZXxlpTEE
rTzMzEMROlrmxSSm94ZIF7Q3S9v+OfZupLP/xkG5FsJCwAgcFEqkSIIOjl/Qw1kozsXoByEa1vXo
fOrG70ZmS/44CD1K/ChOxXhlKbPqeDlpvO7ZKO+jidpm5V+NVpd/Ifasf+5EjIST0rQDkrWd6X5z
0miscMkIsap0a8R1/KIY4XXKJCulTxUDEaJKYlXltXqMNZaOxs+UaVedGQtoaq6+ePWCuGqe/Jhm
0DOeih7e1xjFiNmL66wlAJtm+6MYovpjBOpY9aVjya+qzC31CvmF2V4DQ2/5WZ/Fn5TIsj5paZ/h
4eOkU3eYx6SY/qJOoE8HNNnN7DgnsfY0oXY1BRyKkF+d6Er/M2mbXPOLGQisV6RJZ99iMyDkdQjl
Wj9hmpPaiKBONB3dLpSVpyEzKJBKAZFxnCPowieIJ1WOWM+k3Kx1lhzJMgTBAn6X8g3Rh6W/mo0K
Lv2QC4l3gUrO6aXWoMwHuzOAYU19XamelWigxEvFRK3FqaX9bZi66DOeCCBdFowyQr9GLaPz50kR
3SFLrVy5rlARjfwauIV5lRX2GDiplTo+cPesv1JzS/+siaEPg7qyWgxx7KGvPQV8h+uBlAj5+xhF
9glfgyLBU2ASQRx3yt9auxKmjEnJ+rvcLMYWFxTSAb/vjDH8lEnRlY/2UmXZFVJJyJMm0lA7D13u
JDpGptJeS2wxUiQ/VO6XzKhpuo1kv8pVqmZV8kmH5Ff8klk6jofamZISKYKuvlV7dwwiK7E+KY27
fDWmCOQ1EdRYvEQPky+WDnma4gQo84dMQs04ZkZZpj9CBH0bT9Wgi9IZdpFgU5AFZdOps+JlgMRc
37Zj8X0QnVvw9OY1iq5x2k6o/cXJNwBO08NSpGP2nq2NpQ2ylyq/NBE/W8Po+2u9D6vvClVRtF/R
SsVo2wojYocr3UW/SfqcS6AqhURnFzcgg1KdyMwjqDM6qKBvZXY0Z8xrkkKqn4UeoqYXJRlxQpCH
fEcPNbozkqzVkCcruNoVQxofIysUX5vOwJJA6BMZk+gGffAldSHpp20Wf9FLW438KuvKTwW4Be3Q
VIP6t2gG+XvUl/kv+KAjB69B1tIOW5uUoZxtXBTwDeF0CaW+XcD6l6cyrOYoyO0kvzbxl529qSyN
R97O+TfNjrWH1iy16TDPVSU/YXiR3Mty0duDWy3NQ8d/FXr05GrrqGhx9iPWcZtB8KssTH+ehwW6
JfY5vzV15LKOlNC6S2ul/tZXbY8qnqJm8kg+DsHSqSYUxEq3k9dJsjQyMOpMOEBBSo1+fw8208e6
gvjpLovZnuAwGE9GXE4fwtKZ28BGKaB+GBZjdA7WWM8taVyPJhykChIRQNFV47c9sF0Ps9cyPsxQ
YkLfEsP8PZMIF5DaFKLzB9blXtgV8E+7ghMLlTavBr9Jp5tQa0cq9MVvTDQmdCdR+7zP9TjFvYQO
nTlasDcTthC3DWWDIYhlld3mTt04J5iN6V8V51Ei3SzyBN+Lul/8XBriq9OpHEJTxt33FkFKHJx4
tJlHC5HZm7LSK4n+mgJrjXNkfy8nJ1D0VYZ54Pd6RaFhtFu1SvejmOxIOYL2wJzDcIqQcu3krow7
y3ZMxFCRROXyt5cbPR2xvUgXMd4iJh8/gNUqs4MibeN9jnsZlaUFoW/TYNZFlpIeG43GVTJqdQ7j
aai4vqtwqSSgP0zO8Zmpy+aoV9F066SOEuLDBEEQbA+SAh6Rf8KfEC3dY1NUjfStOGl+GcXU/+0o
DRlRGVnFvQv4HMk4tGRh8s6ppcAwcUThDwmqan6rLchKTZPhKl4YUpvx1MZETB4qWoaCpkXg9Fza
jAh167llHDQgmI0HU0urjjsviRfvCBDRVA55SKhg+bcFIwy7aHUNuXuI+4RejZL27zkUORW2Qr9+
fahnKf3zd+w6Fpx7WFH0h7ew97HuqdJgiX3I+rA30Mdtst+Z6GlDU743HtJcc5Fk7RXrziTlWo6W
HD8IpYAs0ukdiXAMGUk9Gu1sRPx9SUfW1Gy/avZY6ofQlGkUKM1gfE8WylH+tIShPGlRqT04c7Sq
ZiInOh4jW2nfA5fQnlao5nf058Xi41BXVaei7FrDq4pmelfKtPtHS+2sqHMaiwZV8PMnW2bZ5WJ3
mXtAxGzwChn+yLOsOQrhtP/ko9J/0zHXRb1ka3GJajnkW7RTD0aK1VBb0eIggXqPYmC7U5t4+Qzl
k/4x0uaVjRk3Ls924x6K2K4DMzOxdJinBSyTDeIuqkcf/YP44+sb6eV7W6UgQ7vLtal1Un89X0iz
H8O4znv3MMPqOMzIwx4S5SGuUdwN95gSL6tc61g2VGvQnaznWmb4o6AqhGyaKmWCXSlilFDU7gPK
1Oqpk3157LIK5da6+Wjw+Pjy+iSfEfyb02JCBUVrD+PHdarnI7dlVMnOLtwD1efqXeL0ykOX826X
llYLDHOk8YHmu3LIh6T8aNCfepfSPA+SuNbuwRawq1//QS8LKqwEDFkKAIamE9/Of8+iIDOKEivb
d+yKL+gfO53nQK4JqHjt0kEuDkYp2VGp/cPa2Cx7FiIUns/s4MF10euv4wVVZvQMHsXchTsdhgt7
GFDRf8babCfRzTOEND5xGYbdrerk8z3OVDkC+6MOhcpcigPq58Wbi8TsKCqYq2wJlOdt07bJlgXZ
HQ3h2TRBFxwN6TtVjfKdmHth+/L80mkLI3FCd3id+x/bd6QQ7SwaGkS5q84o13D9oJIFsDwZF2u9
UIoIcdp55kVDoePq9R3zEg6AVtifo2+2DIa+5ZRXZniYXbSOu9zpbH8oZfPR0rs7rSlUH7+7+nru
YvtDXeTFr8xeNN+CcnDTqm58a3bNXkf+0oLQk0P6hcbZyr06X5A6MRMsuZrwkLauA/+wyq4mGAKf
w1aVoW8gr33foB7NJ9dI896+HshSgdKmVWLYaEqdD47P3zKGUglx5qMnjcxacY9joOrXtWHeW26f
+rkapg+j6RbXVHCLmzE1R4SJFuq9EyTKh6634rciFWnaUITVkJPAAJxYcv6bRivkeapRUte10f7c
5BDibGzW/sUv+F8VtP+zImn+e+kif6O1uv7X/6VbZGCkpVpUjdEwARvyhwSfY/zfZxiSCVGEbQIK
8d+6RRpSmEigWi5NF/6cT/dv4SIV9VaQSzQiEVYkmdXfIn12XqMHTcL/iaYroRepP/eFXBh5rcw6
KYeg65z5xJszgpSjLTtB8DzM/2sUICIQNEDHoLWxORDcJiMV3wJFcGxRTCwUgZKHhh+1yGX/seyP
/7o3/zTf2htpe+5B09WjlQ+BqIE8UKbLfE2NUyxVdPf4+lBrzvOfi/t5Umu3ek1R7BVwvOkZISmU
GzkQ+KDCaRyXX1PcIZXcNV4m4zrgQqsD2gLdCQHG7q+R58D318e/8OnoF3CgCfmo1Gxh1RQMQpdn
TB9Y2NJ7ikAdyA71Pez6pVEQe2FzmFwrZGPncQM5NEeQE/RB1unOCUWW+BjG7l64vvDZUB/4zyib
z9bVMS/JDPaiWqM7rS96dG3MYFl1tdpj+V2YEJ0UNuPaTgHzuP6UP67KUsdWEdciGWgUkN7laJt/
gKZf7mRRl0YByLhao/G407bU+94ekySvDRnUjjRuZ5S4nmbcG3ZGOb/lnrcgvHtaa8SHVQ5jm5ZL
zRmrUZNBpJXtdaMaaLbTML/OZW7fRKA6/d6OSdop9u6MfGl+4OtXRd5VqWLLvIfRhlJUKSUEa5yU
RGXUCBRZ884Re7ktAEnBt0KIlh8Lc+L8W9kLbOSm0LDdDdUKD9NG3KlTYvlqs7RvYsatS8nLmGAI
qGIFL20FRULXnJWunuoApX4bmYTevsbMqn1obLPcSdZerp0N9ZPdB0iTb7YFfyHH39c1BrRBQTz2
gFer90kVZTtZ2d4oG9S53qBZJIu8DmzZ6VeVka2s92JvLpe+0J9z2QRBfFNjA0NbRtEVqDRdi7W8
0NKTWNBpfT3eXRwKP0qLLwX5a4tUTop0LpooYqglmq/MWBs9V5jJ6sH6NmTHvzYDHch/D7VJaDHC
kmEHcz8IZ9u5tiNzCahu//6fzWdzeC0KInW1uFVQp4UTxGGPd8kosHPuaE2+PtQapM+vKnYcjCAX
sSWFkLSZD9s9nEPFqYBBmm0QycK8ShRZnBKn+Ek03OvJX9x6LiQkUl8IFs9N7T9CbByJJZWOXa11
WXHCdwMZB8Hr/fVJvRwFmQT4N+S0yCjBBzgPDs2AaXqBI0SQxfJzPw0ZoHRjz5nxxabjBUzyptuI
mkA72MqDVTLVElL5PJBrB9dSY/lLpz51CuvWKna+0osJPY8Fyw7pJEQpdf18QouNwy4dnTxo4lz7
Gkb0omivTNnOMM84hbPdwDgAGFb5KTBtpJHn41RosIKqkXgg4k3+ICw3uSvnDlvCzCzucCDr30ER
m+6FPjZ3yMlq7+AHmF8wLV9SXxUOZo56vNzbvYhJOKb0lhug+1DiarIDcnuxa9ffuXI9qMhA9kDX
/eymDmlSmgkOIbA8evdbK0PzAf2FJhCRAd4zHfbgshfWH9AciNxVXmhVqDgfz9BwlOoiOw80VXye
lRGGmmJPhzfu2lWOExEDRgLfBPvgfJBsKUMzWw0oszBvTzT8h2NoDv3O0j3fIZtvvF6ZCgUtgGno
GZwPkze9roheZEHHZ/pe57E+HyyhY31VGk7t1V1K6bQeW+xZlmL6quswiBuYxx+5mjQv1rr6g6NG
2t1IFnZX6CyE1wjMxb1i6BZkMLTqNNL0q/CFG+qnty4RkD8wQ7xTV+HFbS1O0zFb5FbMgiyfHa/o
sZxpxeycXh9lDQ/nKwSukAcWWmUuGL7tdSIiV+mdps+CsK3Dv+Y6RdlznKPTPFjJbTu07V04zr/t
JZYfXh/4uaj1YmRKUZx0ML0vsI16bZeCTnAa2JhRTrQHUv2Duczm96pu58Qfe5u6MTrI09OcKll1
QGuryfy6y6LlrnZcjh1GTu63bHKab1FszZOfmZ0S7ZVEXx4/3hbkdwZdFB6gWz5ObxbqSA8TpoGV
64cxT7+ZcYnvuyyA2CyUzF5flhfPKSgEaMqDaV2R3Mq27piv6tktSoS0nUMdta4qw5s077ysornl
WTIJAyurjW/4LqpPjrCVq9fHf3n6AT2D4IY3i+sJ4PDzE4MCb0qBqk+DKbSqo4yl5VNL2WMdbsq9
pBY6uw6SE+msDbhxu+3KBCPApM3TAJQImAG45bNnDcX0vusAydG60G/mWY0/LahPY7QZGddjM4TG
gXradL1Wbd8+bd6OFCcQIiGMby+4pFpUtQIYFXSFknECBLrFq/famxeXWjS8FQoW3GyKdr647UKz
gEZzEvSxmI7oq9dHNe33Cm8XPuHZKJtPqGIoD8CNUcbZXqH/tuVpcLx3Asel87uS5UgGYFmj0rhJ
PEL0yJ1+NuIAc913TqnoH+IkQqHXxOkrX423epxomtlAZAkM1Me8UnrfwB42PoFuUK4TF5UI/tHV
fmmcrL/ryd6lgV9aCfzHwbISRVeg+Pl6yyoRII0c3K5pG18Vi7M8GrmeHl//qi+TI0RTEX3myURt
gP1zPgpez2qETGgSJLA9b0wXrQnhUiAgfd+TjFkLAJuYSSkXAQIFugxKuJsJxWPeaZkj44ASy99T
ar/rEgNDXml/qvHBTR3tx+tT2/Ai13MK1N9G74DzSonM2tzTsaMOSzuVcUBnKAuKPgE8lIT4UzS8
49+p6jIGorXk7ZQqwL9MJHjrSo8f+ZTml9d/ystVXsOhYgH250taz7/0j2xa1SpldjOcy+shXz6C
SEB410GSFCOuYicYvAz550NtVrladBmn+DYHGrn1yXaL7MpU+zmYVpSHhR3M/3C87YE1ukHBJjsO
lLnEDxzJ7F8JSCkfLgy+iUhR7Bzdl3cMX3VN8CygV9wym/GwgGulq1RxoON6fIWaEs6SiZ1E+NXP
g3ovyjbzR7suD7SUnb/yNFT/fv1bXtpWLDG4du4aEL3aenD/+Jixngma2+zjqNGap3bsq882avio
XIT67chXPmKBmwf5bGQ3btSER7zq3Myrh+vXf8ilTYWGja5CzqRIteWJxlNlu1HegucdVeG1HDvU
C3pQo6CyDv9gKIbgSFEt5Q16PuVwGlo1qqI4aFsz81EIyzw6UY6fa/UeHevS/kWHwVj1eVjbbdVt
lT5z+tyOgkaJUWaMp/FYtGZ4TGeY1XOMas/rU3sZZlfaNDi6VUCaQLg5L9nQChhKehRkS1zd4iis
/q3Y5Z5Q8svYxyjMhlIzaoKo+p8vYIPKqexwxw2UKhy+1DnOyn2kqyfNRg5x4nGGmXb65rovpwMq
FkKlJGU0jjaDRhRgyDdLsFW6Un9Yqn58ilV93AkAF9Ih6O8w+Fa2Bw6126wLUMQ04bUZQWc1iqds
yeafkWp0NzNk8AdtbOybbrbjo4FLEIWltKSvaE+PyLcVYJzKPcn5TSfzOerrbBwD7S5qb+Rn50sd
NwsBBAgUQCW3epeRwX0u40Vwg3aN76aZ/l5xSrP1zFlvflcQiY9KMRtXmC2m97UWRdd6mcF3fvsu
w5SM97rKK5ic/PxHFYqKabFooqDFgPS3opSgm0AK77K614N4fsfyLXDPwEwNojrv7vNx5lGfO+i0
UdDTmvqBiJN7zNu2vnWLxbyte6u6nt02vnajThzroq6fEFHDaeD1yW6oOP//EyCdhrwgnBt126hk
L7g9AFVxwkJ9+VqOreGnVdkfZJx3ftNLhzqwmx3kkqYPS2IDvkzc6uvrP+LCuabugOAqAB6cqbb8
9sEmZNVoJp4Kxc6eBISQo+Nm7c7mvxCt6OIRWm0VfVCKZefrvR47BGpGcYoW+VnIqbtP0JMqG3Mi
frkfXp/SpcFWFXAi43oFboOIntT6kg1SnCagfCfepfaRfAKUdl7CK7Hy7P3r411aQlofZMf2yuXb
Zvyxmzom5udMTneXw6hmoy8Se08a9+IotE9ps7OGgNvPl7AvUcCxehRibRDMXm2l5IIh5N/X5+K8
PBioKaxvYP7ietncYBEIlV4uPCRSuRj3sh7lbSNnNxi6yvhh62N41UHwCMI6tE+vj3wh9J+NvNki
9FjipW2Y39Ca6WM0O8UR9D9RRwFI3VcNOMiqS3bYdxcWde0o4YTFS417ezNokuqySyl/n9S4mAJl
IOqDsN/jFV7IQNiMdD+ehSroJZ1/uiRDdNZsUSFEVCj3pxbpR7PCVLpK1D1nqUtDcY9R0oOHgIDb
5vsNgD4w8G3dUxwPzic7ntybVE+7Owdpnp2tsrbst0GUJAcEFWU33odbRrgmK6Vd2tw9WeCTT5NV
xcURsAdsnWRSfurqiE5sqiS/gLmj5QaRJfpZGb36oC1KBsE5Gw4zF+9j1+sAc9XFblWvJhr6yLPX
93GJZMDc9+MO7fu5Ab8J/eAV0SZbqXTUCzcvOYWXTWiHCbxytPsfjHzsQkS8AawDPy76omAD9PEM
QFyZ3yf5gh+fq8TJz0xU2XsNr77HeLY1QLqqgrdOznevPcuo4InOaLlEj68figufEwQrD0+kqdHc
2HYz+iqLUpc2J7j/tu0PtiZgcWHK7j7AcrSO/2Aw+oIUwegyINlwvk2V0YWJIyfn5HTJ9I7bortG
4Gu8b8Cd7nyFi/P6Y6jN/dtkbm8JtXdOYijVo1u7iTePqP/bbbvXA9gbapPdzUjohnYlnVOcOd3H
ErLKlU3L5q7BgmTnQr8QTVZOK4tHjF5xnOcLiC2Sie5C65ykKRdfxM5ydPG5/0ejoF2L95qroF1w
PkrO8HPasnbU8HvPLXGfquNyz1Hj0uFeKdD/Ncpm2TL4ZMqUA4rXh6b53Ewg/ftQGHcWZViQ8yKE
79Ampq/0VtF7ltVlO/fBxcUkCQTot4p6uJsH7GgDHDOUji3SUhRFQA0Q+zzu6XdcHIXUy6IHYiCq
svlky+JmEAFx8Ybqg5i/i3WgWxbRTvpzeRQKrqT9NMK30h3OnM7Pek8nSuV/xxMeMGrZDDuNkIsb
nZf22gdZX2rrj/jjvd1TxeHBSaxImt54iGORfx6FYwZdHTqHfxAp/hhqEymqFnH1yOJMNZksblXS
7EAa4+KnU/02UOlzjky2gzUI9WNUR7aXTNrPjTtEbIMFfw6v6Z3oMKeiOL59QmAi1juaFxqd1vO1
06whXgFGzmmAgXI1A5W/meYyObijtHeGupDnMI9nZYlVeXsL9AhLfDnQJuYzjYN508xJcpODWbtC
5VH3Es1pb4cyrr+8Pr+Lg64NUDY6Glar1+Cfe2PoVVEOwPVP6YBd7NoHO7qhMd5WUi7vqBvLb32m
JztBfv2fbm9apIjB7j0r8libRa1b1x6cuXQwdcqsh2Ic9ZPmiPpoQoy9t2N9z0DswimDhLDW99d+
E3Jnm0kC1a9h5RJ+q7Y89ImsDmYFter1pbwwK7ahiloHNVPQcJuUUdEK2kUNs4IUkyOT25Q+1my1
XyTpo5YPxs5Ru1Q2YDy2Pw6wPJ22KWpaFTXkcT4d1ylcokZo3ZPew1U/6j1vDa/PCY9GrZePEa6/
pzpZW2ojAqW3ZRZp11BB7Z0VuBBokEQD80s/3aWfsllnXemNeYZZcHKrMDlISb1CD+mSQqv4J5+U
rJzyBHo0eOFo55/UAKXZZjCzT5BMk6dhNGPPiAZnp0J4aeOg2YCKHPhpAMObu84SFZaL3OcnabM9
ewUeVdJ3sf/6xrk4CgA2noqMg1z4+VyifunSMGWUGkT1KbX77wtKp8HbB8GgAC0cCvovkSKZPeBb
grL+KenS5ajPuQPBDgvBfzDKajjBS57389amxXEXLcnz0T7pbtv6rlY5Hrj8PdnNS/sMOApd49UN
gTN9vmC6KvIWAV9UL7vZuRpFpN6EIi6euMXbnVN2aSigVqCD1s4d6kznQy1RmevjHNunkYdiwGPH
8QSPj1MZK8bOF7o0FG0dnpv0nEEsbPKaLFYHe5mg8hpoCwTt7CR+aRTtMerMvRzuUgmeFhJZHCUu
gDZb8UdVhfLVg/PAVca8TjKBEEEl8NaJv9pCRtBa7U+l6/Q+LHpiRqd9G2Xz4/WtcnG6wEzYKOQ9
tAPOVzYckzDL6AMSvvryVJnOylc0ymPbuG/0oFn7WGtOgrgoYu0q9875UObkIMUK+/cEBVDcRpWp
HWosrf0qVNV7M9Fgso+QIFsZD09O00Wn12d66XzTYgDlSL+bEs0mikSrhhNHzzrlTm54uAvCIiVW
7gTfl98UZeS1XUddC3VEXmHns6wEYnbJ0FgnXoEG/rIJ5l0dnYBfQm20WxM/qkPdhdYR463qUz8a
wykp++7RSBdt2vktL2bMTyFogpUBvkSxbfNtl0bVJvx+rJN0lOLWsJL8Bqr8l9eXdXvf4kNFtXxV
3uUvUuht2JzdsV5N2QLbaar7jjzal7JsvkSqFr0vKYntFYe3O/Z5QMriLlKK4C+376vajDLEauEJ
WG3THdMsRwlFDopXtl13fH1u65b4M0OiYkcyZlPvJhwoL3rXbixiUyuXgd61Mf9NzfDXotT1oWij
5ipDg+VqWrrp++tjbqf3PKbDXUz2wsDbAxnbc9miXjAERt5qhyWaUk+JIf2B/5p3rontp6MwRNbu
rp1c0JgvdJNNJxWRXlpNEBLmT7nK1PpKYX8CyfOEVbo7jIjtm3UdjzIzyBYQhavpzPnR0JJqLoah
bwKUJrugmrTleojSZvL6JJvQjRmRUyEUXU/cK7e0f2NjZ8LbA/H8A3j7a5wGjub2XmzcNHdCnHuD
WXZIB5kEYK9QJpjtr3/Dl/sGhXSK5vhSrLiurV2Z02PdhmhtHbhOEpV+XWrDz8kaVkx8VSbXjtrr
hwKgY/D6sC+3DsPCxFnpOlwrW0CPEaJGa9EuCLIh/5Y7Tuq3dfNxUe09Es2FdaSKASMIvWgQa9sc
W6+dUTTqXAUTKd910ViIl0RivnrzdCASgLekP86TaNtCXaJRseqhrQIQmeOXUQ/FNX2KEp8ike3m
zOu1fn7Uwd0RK9cPhljitsmIdBDaU2VcBHhcWbM/znXSPBk9pcYj6BVcVMqxkuExiycn8sah7tDJ
4Lu+W/t01L/DcfnBwc0Hf1bCuTggCGgEda3XlS/z2r5RuqzDGS6u6h8mrj+/shjIIpXCIpS3i9X1
88FdLARYCjp5vyapJx/Hop2u56qYj4Oite+Q+Fg1lFS9M05x3pZFMMLSi4Be5EN1JepF/6zIbqyC
zpxXuV0LrnKo6t/QEqJEY2cIkNZWo3xPwjH/LWYDxRSEk8OZsht8IK+c2uE6bsSsHmXeh1eGMJfm
qNVVgZ1MZlMZ1oyo8oyytd8mcL4WqFl5yLBspVWHdnthLmrWuuGclkEsis4z7E71AErucW1exjrE
3yC/8BhZLaO3iFpUvZQElGoRNFGfHlxVGj49t2A00P7oRNi+OdIw3Nrk4pSstWztPNRNaVtnZZSU
gagG16cPEOGTMO3BhC9MincKnkbw4RGn3KLbWbp0KWITb0Er+2IVi+6nmXHVyQKTemzQD6+fx5en
HkVpKo7oBIM4g997PieZSNskaauCdlKWJ11W82l0lbdCbte3l74iYUkS2RBbkUcjFOaAalcVNHVu
3I25On3WK6XZ+T4vQyWj8G7HBcUGN7GNYDm2WC26IdAQFiU8wY6iwK0ORjAVerdzGVxaNnqP4NJc
TKF4Lp0vW6qYTZYJpQqGuu09BVgg7XsU5d/+cdjdACVWhWVr28EVlLZR5cyhcIyj6mv1IiEjiL0m
4KUNR68DIO6KsUNW4nwu7lQRgGvkvcescb7GM+IY/exax8wdMr+1m/CNL/91M1BddNcLmx741q4m
79Uia7SlDPqUPpZjC2zHY/EPDisbgcICBEZ23Jb6j/TJqJVjXgYVkKNj2eVg+q1qz6v+wpZbuzZk
W8QhKkabwhQA3KhVE73CK2Uornh/FMeFZQOHKt2d3f1cq9jcZrwp6T2s3jNQF9ZM7I9ac53LpBAp
FzQVVYnklHM0O/0LfeMfbZz/XeTDbdyXH6rZva2TPcXUC/t9vbUpPDE4hJX13/8x9tiG+UjdoQpQ
/5z9VB1qgKjl3hQvrSZFMpjKtHRQM9gEWI2w2K0yNgH6j+CEJQE27fKnxGn3wt7LrBWjW0wxeEqt
xkH2Zi3dpbEERIkqAA4T4wPRm57T6X0Q5l36oC+R5lfAPq5Ag0bvm9zodrKgS8tJq5/sHLYU5Y/N
tjG5tOqmT6rArhCUbIVmnmiPyp0dc+FgPwuOUKCla8Wldf7RICEWijnAYEJDqHtE1gjsd7IYDU9y
UgcEtZQ9e4iXOTLQDwrPOETwioP4fT5iphalQHCjDPJubm6tqp+8Gp+++1ZNUQIkGUKPcQZwsBON
Lx4NKrWom7BtOI2bR4g5ReiqhDEhbMIeIuwT8Slqy+zGaTXj51QZCfLVsf4ok7K90UjSP/eAf3Z+
xIW5A28ndeaJQOdk+4RNjGJUe8UtAlW64iad0vzeUKiEd6aEW5pqwz1AgT3owYWNBHRvvR2QduHY
bE4MZHjZjjUZUAug7GrGAcizRSTfvl3x+iCJZqeSJLzAUhCtHbPQikBp5uhpiWt5EBQdjq/fdus9
s4lvVPYhSLFX+Y7b7RrbdtmX+VgEYSOTd9VSa+/gf5aHqZPxIazhY6ZNLLyq6fdU/i/EHZMX84rI
RpQG1tr5tpVFr6V62xRBUWsNgpXxqmM5V6dFU8ad5/ILCCC3HxwQ9BjYqM9emedj8adgisa6CIRl
/eS1cWcKeS8TF4XY9lGTwxWqIQgP9s51MzcHtE+OjR5dtXX15fXVvrBzqFhTDaVGuYLDNiUerWyi
UnJpwbBuiYBFWXh41y9v3znQdym0rI9YPJc3IQhN3I5azgLn0FATsmXdPEVWtwcBvhDoWExeHCv0
mfLOZhRlwr6oK8A1G321eCXmO9cCKFoc5pFnIzd4evPSrQw7dirZBffwZun0cFJ7WdtZkLQ1wklN
2f5lDOPy8PooF+LJ+oKCtsSNi8zM5o4o7GhMdDXLAtPNpm/xpHXHeRlar5pS9yZvBhU91UjdI4lu
fBKeX25E7hUsiyYDoODN5OLFTcsYLgdOj1E1egIB0qCAxXNl59Yq7x2Nx7CYtadFLdQDPAW60KLN
T2NnWL4w8dqOeLYGZtjYO7CxF005Tg5NXCQi1ooHqcDmK88i58aOSa5Q/kNIUIQ2b+8yAgnk3jlG
+hBiR37SlOidHRd3aTk+FI2jIW87/Xr9w1w4OavlL5wNKmgXuuNtaQxmA3FNWFK96Tu3Oc1zP+xE
w4ujoIBAy2+tq21xLfUgp94sRRoYDdi4XLfaG3SHf74+lQuBjyLv+qlBSK/15PNg1JVoMBqzlQbh
MtSHKY5XEVd4U73b74x04YjS6mEj073k8GwzHn0CkrukcxpY05Kh8El86+yIr0fmv3xZkDn2X5/a
i5o92wUKFWJjFO35h21noivHDE0zmHDOkkQ3JmqelVdEIvkwysgM8JjND2JKWizYHNeb5jm+becq
9RcrKXZ27qVPiZzOSjTGCI3S2vkqr5nSpIZFGqjK0B6XqhC+AOX5RoWJdb4GQF8QsfTiuUjPR3Hs
GEnuSkmh5FbRqS8G9BAB2Rxmo1R2QtPLCUFhJMtab2oewPomRihzbIx2WBQBvCxxbYTTj2409tzr
LiR1jMI7gK2JNsz/Y+9MluNWknT9KmVn3TiNeWjrqgWQieQkipQo6UgbGEVRQGAMTIHh6e8HVVVf
MUljXvb6LrrNTkliMAZ4eLj/wzP/i0VvkXM1LajMuVy/qC5wv7a5o0W+oXW3ssqMd0Zl+9wnnXnh
1chhGX7x1sYhaRW/A0UsYPtkdscfCO+h0lxyhxDormk8m+iYztJBvNv2TuXOLy2qR8XM3jqdPI6P
4v04FaPeB9DzzRbZ7mZJUB71/xcvD+BrpDpY8m1EpWP4eyARsm+DrjxkRWKdOdWkrkvoXyfO4ktz
IbmBigomD6LHUUJlpwVLuk4QjWRzpysw/0lSaSdSqefBC4WT3wY5SvozE8HqYmGQAkndsM/94iCF
m0XQ0k8RcV4cilcNnSNKjcBrnn5bdbqOjdep8qBSvYfE1CZxAsQxHFHmPjGr54GSWQErIbPYwsVx
sFhBlSy6W7JBnawvejmYcD6bSkdmvpMZmuaIzL4eKZ8nGozIHUM1i/werNzTyeVJh5hszohO21vv
PKr/EW5rGG/6jRltKiKxyq23F04YdMP+bdUzao9HIaTA8hnbm6w8uEpMFwovyhC9OMmlsJxq3Lxw
GCFBcOCJiVCOzO3d8Vvtwp8ntdZ1UBwWgWloWZnuPc4A2ttLgjA6tmYYTcwA6t3RjLy+anS9sxjG
Madrs2/6r0OdVudv3iy+qF9iopbLe/Po0JPlcsEAQULauMT7TLbGeSt0Y46g/hrvJiXcneo8/wSq
7IUjgo0tlwvIUHDnx66oMPdGd2mX4pDCoIpb22ojY5jzazcp9LhJ7fyziyHM4fWpvrRvzJFGEN7E
BN+jgEg51NyqJMVhkIY6EwEmVK0n3qqkRYQ3aEdRwQO+QJp9dPpZSsTZm6E4TGubXs0yKXFGdVRz
IiJut+/Tx+3TYbYI89shXIbMRbG9I5sf/PzcJe/ywnmoHhBAKeJA9O6hzANw+EuV+RfWkNhv/8i5
vTxrA/XyGDvuQPc1svxZm+SHtbaHa4UaVTTbmIfNajR3qre7c62q0s+v7+ALKTvdxM1RbqMWIpl/
dA+Ifqly2eLjUDhKtHsumuBayM7jadZbPyff7x5Up3uXNOlUaOr5fJZpmnlwYeK90/GAP3GiXgjj
dKQMZA2B9m0I16ebUBE7zVmT+QH69YTZSF7u68XQd21mZSe+0xcOL1oTmwQHh5fXylHQqfxkMcuZ
RwIHewjzrC32dT6earO9NCFvK5agAw2rzj2akC30Tk9gBx6SIoN1vK4yrvHbeIcvyKm21IsT2hq3
sDd4MhxDaL1GT4zWYSgkbr+lrl9foLx+ihr0QpxB8JdQQ7xG0vY43RpRsiUg4DVu+YkA2dzOe4T5
cQDIFg2jR9c9B5p46qXw0swoWSJiQ02Y4sHRIua4xI4BywYBPplCamzTh1nhl/L6t/DCvU5vikt2
Q9cDdzmKM2hw4XlS8QDyHDG9L9K0u6lzTCuasQ6GaEgs50TEeWlaHAlkGsj3qLwcvQdy3GMGlXY8
5I3GPzia3cfagrXy69N6KUvfQKI27amNy3UsU1mirK7sQuWHoFTThZ5N8/lmoX1lybG4SVNoxSQy
5TmgZ3Hf9yv1H+xkmxOPvRe+A5YWMTCknH6Jgj39sKGTYU+3psQZf7U/B9ishq2OuEKXqFOI/xeW
lY/N4Qtg0luW9nSocRqn2a8Wcagbvb4PhM3p7IN69/qyvjQK2RidHL6HDVf6dJTcxIWjWQoETTTj
G/4A2t5qYdO/PshLqwbkg6cxZx++x/EgSOulRZ2Jw1ykWkSZSUW1gcdFZVrDifm8OBT5HrafPE6f
AaCqdcJeT3rZwci0r206JzsxmTealif/i5NAfXWDv6Oo9szlm9tPqsVDPKXxXAxAll7fW7PIQiM5
SSp4cY94aFMK2vB4x1VHG1UQyP8mOi025lSwg7CrxGBq//omvZA4oJIEPtajCUxI3H6L3xKHvHNU
Zda+ONCUQtoAgH8iYqTc3H4P9WDeT4vrLVECGmMNpxIeAngOzTlBc3kWvHj70I7b2gzgdVGSf/pL
bFDHIe35vpB8RERe5biBADINN1XyXVXVyVvLxtt4IM+3Uh/sCfMoJAeD0SHYWucH5XlVHOjTGPr2
kJ44/882kASStBIB0E2hC82kp7OyXZRmeXCLgxFMD602qp1u4Kfx+v79+l2fZH7bKHAJKENR9+L2
ejoKxWlKmgKjWY1aggwX0QNQwIlmX2a99cEXQXHtTnmyM+1OO3i5MQqc68zqnYdyeJT2fVFFgaHG
eO3TPixb5Ek7a5r3M6DCuHQ0bdeJzImydly1yLPaBW174Z5I5J59vtscgAZwc/Fe4wXwdA4VEogd
rtfiYGdD3+/aFvR02PhuKcKZhPZEsPj1Inu6ZAja/xMUzt2Fo8jT4WxhF3mqTaiHmCY6BOnS5ns/
oWR3gcy/n1z03tTYYdnNQOCTuf3RrUt6HTRTg7rK0mihnxj+BcTi+kfmWtqhWcy5CntsHN+J2lPX
WYHzh/TG9pLdog/KlxsqWKtRba32+TDk/qFWendWTbZ13ibaPejfU5zv52ePKW6AYrLjXwp6T6co
DL3GlI+QXjWlc70Ufb45QZ2Szv+1MccriYAz+QbCZ6zp0RF3cys1SkSVD4kpgnBczViX5ocMu5km
CT73o3lpe8kNknFlaFd2zKv4PLBLFSZ1F2X1cjPX6i5RVNonfdLDburithytcEFSprHmE6WP52tC
RYqK0eYGS8p8zF2CnBxoNp2v2K7VosK6sasWh7lRO3G+nkczxtkeAKAZICAe09vSAlkHqO5+XCWr
9VF4ef29oQxd0Tguqw8rmMATA740sY1+QKcNaJJ/XPwuem/G0in14yRQ2nmQ8+6y5qx8a8JH8rW1
3jf6Fx0D9+ircXBEV6DWoG7Ibjq3R7zUNjW4/81cAC6QoG/VgON3gIvr0ior5pIPS/Yu1dsplFUh
TjyfngccXjXQnWjpkW3xnTz9PJx+KG0Boj5OsTZRO2mWOtZ+/WRh01h3p4ASL42GQAxfCJAhim/b
gfntjs18s8HaDL7E0GLW5+JLqvzmEUfeU/T9F07eljtS1kP2a+unPx1osNKhyXrfhceWLpdTW/Lg
tzxeOsqZPrWLeyrKvDweTaoNercR556OJ2xngDYHPaJay+HbNKI/6VbIIg3oUe6nxnA+v37ZvXDQ
N3oaWEyyBMDER+FmxdnQQOnKjX1zMC+TzMn3VKjm+PVRXtwuEi8gkoAXmdvTWUEuDxD02mZlAZzJ
gGOc9dYyh/jInaLnv7SA3HyE6Q3khbjD06GsxUeMz1ohflBrvljX1nqvZmC665XT5fLEoX++epug
Hjps9JU3NN7Rbg3CaRqc/Ky4Mxc3zLqOjZo0a//W1duaUJB2KL1SCjkGxjW5s84MY8Z+G3xf3cKI
8A8K4g5XwBNVw5fms6mRkYtzjQNjfLp4Q6tK4o9pxl2glcDznXFXpWXy5rDHfMB9koazTeA4no6y
WOnm0miZNGHzPBTFaHzSemO8e/OqEeuQgKESSZH3WJA+QJQxa5LJjOWCICAaKSLOpaN/7E0nOTHU
C8sGqgBNLPqWXIPH8ILVRiO48WeTLL8975XtXI6Vd0oa78VB2Bwg+MaWgRxForlNdJR7GcQt64Xe
gudfiEk71dN6XgDc8o6t3UvhkdbWce29ViWqp1VlxKtfd3ddNoDI4GoZslvN5hlxYyRTjwarLgvY
W0kt9VBCNk7Pu7TEClD1U9bQkXXUqcD4fPqcR/L+7XKhGnocGPW0GiYBoyO2U7d4LMEb0v3W2xN9
0ufRg74hKT91H8rYz7gxQbVUfenUOotMN8/3sXru0/JKZa3EgLk85df24nCQHOnLbhLfx1huPTfh
11SpHvPBrOe1tM1YuKgVparKwlmvTimVPltEVm5LN7bGMzWE40iiEmF3dm07sa3cIATNXu/11X4z
uIdR0ImA/wLljRfIURSR+ook2+g7cb+IH7YavKjrFxs+/fCg4Zt84qX70pwoiUChci2KPMeogVmK
vG873YlnaZcR4uxyn+KydCLSP9sp5kSHCFkAUMNbOf5pzGrh7wmp2XYcZG56mAN6DrZap/NeeiAm
7eyUMOUv3ccn74CNjkpqs7HasQvyjy5mo8ffdqkTO3bwuDSitR0xgpy6CoOIcpoQSUJ+/ZEuiJZd
8Mm1doh8hnHR+n2xhlU5p9QWbGHMu2Fq0GxSgx6og3L6+mczeYUTBrMHTb7De/qSa6QtwmkxCvVx
7kz9k9cjwblXxvZkqx0D19fXI/MvPdxncyPB4QRuPkP6USgTIw0wHIKhd7cJPVm5Kiy4tKYvO+Zp
w9CxbSkzivwmku79WppO2Hbp9Bn/DSffZZpvf1KV9D6VoJmM0M+mwdiXjaFZXIwtHqPjNIC3Lie5
nGoZbhn58W/OMxCYOlwPehJHF/6Ys2m50dox4W7+UgOp2C+15u4sCUEQkST/ap5m69R6benRs1HR
+wOPwhsLhMXTwzfO/qp7Ka+9dM3K62ZRwWWA7salX/rqLGs3v/HCbaYdvotazRq4fkxZtbm2mzz5
rix3PHt9A1/45CgTgTaDU0df4VhvINWVVHYOPT+oM/t6QXMJD+alf2uawBfAD0dvhCr1cyQHxccB
V5kBOYzBXq7sSbrUBD3z7eGDrgX63kgRkW8f4x07yxSofRR2vOC9ETkKzevR5pS9vmIvhA+AYVtE
3KxKwFk/3cGc8pEuZt+K575P8QHOKg3QrKZ/HObFupoK3/7w+oAvbBF7A3cKoU64T8fYlLnwFqO0
yEw1GrIhoA4+6CHoTizeC5+Db5pgRTf0P3fmNu3fnmFTbY96O+pmbG8q3oHBOHuE1YxdMpGphIJw
H4LwGD6/Prkt9h19D6gdcDZ0uMc8049W011KG23NhVTImDGtX+byLp9mb2/Ixac0mIz7xk/028Rf
fr4+8PaDnw+8NZ2gdLC2R4+L1vDQKLcU+bE59vtBVSPG3SI5X0Yc3F8f6nkVkpo7WatPZZxQySP0
6doW3SgkXkpGXAudONzhfBohtNYz61lqxS6hdPmQ2bmzA4bt72n2j3s393I7sjE03qMc112AgVl3
AxcJaPO2uyjTDJ8Xb0DVV6PxGIyNuGz5NMJsMatoFIbsTxT3XziGXJYAb4kWgCCOaWQBGlw6W2PE
gdO5Z9pc5FFC7+nE1/XiKCiGwCfcwD7HUit9ZesUogYj1tzufdcn3s2Q5MaJQ7ed5aO9hwxH8IXx
zgVwDG5oemrCsz4asdBWQq1Q3wNZmYiKKXwsKUC8vv0vTolE16OxSonjGOxdCysbk14a8YDpSagP
lnde4G58eH2UX3za40mRY/BIIgBu7kZPD1mND1BXzlKP9dqpnQiyefe1GSAURBSU/O9aUWWfm8zM
RTRbqLVRkp2nPi4Vtd4wzUcdqqNv9D9ba05k2KHu+Wh5/Xo/JTjPh7NfCHsPxaETkdbZTon9tYmx
ALJ23FilPa4SXe3AvXcqGeBZbC2ol/H/4DE3lqEEL4vEqrEht+tv1ZT4PwKao48GD/s7ZfvTp3nQ
hA3yybK/4tBQzCGEeeeLnfZQAqC14F+vw8IDsGr6oABLO9XnqELR9oNfKN2PsC+hwwRfs/lYiqn4
mnbtnEaWXZkqUnqzdpEh/bneSDB4lPOLL87+P/zG8zK/r41YJWXuhm4K7jfUG7/+fmJrnh034KHE
VrYeQCwt6Kc7E/ilXMGP6bHB02FvziVOoJqQmEHNp7SaniPIOWXoR8CF4RP1n4Ua3Rm7ol/bNSaP
VHU0aTZ9YR1NgtCoKtGdz12utKjAHn7cJdZoH6C7gaorc1mWaKVM1eUo6mSMFjLTLraLunl482Js
0tO0srYXKequTxdjnluZNzCSoFC3ZhTAddzRijVCU7anWhnPPzw0jjbbD9BKhPnj54Rq6rarbLHG
5Yy+5VoG+YVE9fLNFyejbHUJrrEtqzv67kZ90Aa/cRbkNROe00abyFtjtRe43Xaq3ajCwXQnXSxE
q15fyRemt5WRGHWT2aPt+nQlncEps8Sel3iZgvWiaJKfeDjrJ2b3z/r407hCuoP2AkrG0JDopj0d
Rq710M1G0MdJMxXBWRsMi7av8Lwt9layzN9sp4XSrzep1YTuELiflfBznXWYXKxe2j5Jdlkzl8ZO
OVVuhsjqanYoBqsVoWFMRrafA+mYe27+2d5nztzezcHaZNGUiDlHNgCRizOMAinFtVUwt3Fa9jDM
HQSH9zV0e+tsnTJZRHNPFTkk5JddSFk7TyORUM+7llWF48myll4eVY6Z/tUuytci6avM3wW19K/A
8qX2mZu2QHK9rglCWUzmnT6ObRqqqdJIQZI8VXvFM67YJ2klbl3Y/BVtq9Qfol8K7rtk1FM9tEwS
wxA1le5RdkZS7ixjcWVYJGb1V+t25R34+/JW+an7o01G7SPIPkrrrSaNj15rGF9Ga/QhWcnaqiJc
u9o6bPvGcQFXm9M7uzRMUNfOHLyvx65JwqDwcidalsabY8yvS6SDPW1tripUgehNrw0EFSW0Edtt
HpNz2Eo/ENe8vCodeTFPfeTUmkaIvr3+qVV+KaJCWqpAQmStqnAVTpWEwkK25NC6MqugZZlJvqOn
anywp05Y+6k0e3lWZd342XIy654X8IDYySbBIDpXXbualpWhnyIG/ikRsr8U2Wqu+9YOpmxjejXW
YWCydeTrhbvL/bnyQ9tJ7Z9Bl7hOqIOUA59nZ6mFJdhivFcTMTYsxKR/xnPF7mKSkDTYc1K627LR
VIN2voFXkrGaA9UeNwuG0EM88axv6eKGaDdqCWF+Xb4WfdGyaL7GZ5qN2oJ1lux5halA8gkLQUsO
0+tMRhjmNhRq0/W7Stsl4/Hqk6ZNa9FfUe1ZrVj2yrpTKihHUi89G/jU0ymIXHM2Xby0xuxnbTX2
lelM4oauK4IMWumLm5IE9IOftiWZYODVaje0Ph0IPTfkQ7dOuBSNXjkxIa1PmojoNiEcPlrqoskK
5zve6h5tQQqZzKcKVnuf5unyU3aF89GclOshnG5SZFgGd5l2k0duH+GLSgUVg5uMyNT443oGQqmv
Imza9RvlatDNXcAOkVllFF/mKUvmsPL9GdBQLuRPEw/wb/AG26+1D1Mw7Cffuu2p3luRGfBu3Cvd
6N717ntPpVetkMndJFvtp1/OfRG1auzrCE1V73Gy5+4rVrOmceiC0l5iU1lVdVm69jCEk8i7B4hG
To0ZXeZnsTlmhQg7X+XXNeDkPPLsxb+XbaseBeWiW1YnQbKDozNHOsqmj02QjV4EbVyrwwmbzHuk
5cc7zNF1eWiQQuZ/9QI17KzKsJpoRKM5CVe8+e6ohYoy0mkNGiG+4fX3PqC4sV/wonR245JwLorS
Sf7inwkgcePkhkU65VkknNbbg5l0ScUdzfswoFg8njt54YeW0Q83pSXR4MIO1OMw9tmmzS4C9qCv
vUyGFkjey2Ayk/Y8QfNbxXxIwXs3tX2cwOYFWIFtNF0a9q5JP1agb+eF1PmmO1Ig5JjZwiknbzKs
S79xlw9WlevRhAA2NSN9sS/aNTA4tEbmTxe9OUkYqrx6hgjZ1LQKmeCEIZzn9pea44rbxB3melfU
pYNfitLtj0mWVLdu1vYuW9gYBQdxMM4cOhg3TeBC4vHo+pBWof7T7nsbKwEtGGqwg6O4WhEfvWvx
vFhj15NOe1FjKddGvVCI6C59sAaRUEV2tbmzcDbsyZ3jRlaeitd5aOqDGnNZU5mr/fqsQBESxI2o
gMvOTf9XSUuijwCSmgc/SW3irKwRTa/6ybnyxw5qdWm2xrUOQMyNpiof3xktvuv0rLL1gF0lwbPG
NU9c4EicDviIZJNxcFxFqGzRabnrirx8yExtSg+O8Oc0HlRei0M5rTrvH/JZ6yCcKSA3lRkRKU+F
/MYAMzXYjHwEGmlgfMTgolAhG6R+tE7bfbMnq1PhbGtLEWWlV/5luYOrHbpR4XeGm6uZhQ47WbA5
QprRHFSzE1pj4jchVMXhr8oXOrIDuY5ITe3Z619YUWNktlaDeeubRXlujeAlQjG1zRxaFmz6fe6l
oj9LiMP6zkxHT0M4rfE+puh7A1WaXe0rSgaVPPc8qekogNtbEpjX5WMpxs4m6xfpVwAD3WWDQmsC
VM3oqMtKjxx8WeVykwSrpnB8qSvCd5c4c+jlOTToXLNrthrJ7vNyTpyw4SVwGFtPj9Z0uIIO3t+o
SXP0eCWBy0MTT68+dqRULAHqDVh7pZsXJT318cYWc5qHgOXSr72jYW3vdAr+AD22/EIfHfmjoabG
480ZnTzMbZ3smhxYk7syr/MW85+lNcJUuo3YLYunXY0VKp7UUpzsq2UP7rt1aSdxIFpa805qJldZ
ZuQslLIrNxq61ijOkzafb5wx779WTVI2kdV4YiGgOgXKRZMhk90KzKUIm2ly1I6Ppgz2aaWG+5V+
ygHR6MWnsiuKs7bj/tjlnuzT+8Ip3HUviik1zrNay755urLlzsocM98NRorD2FwZh2EWTdwLiRCS
bRWtEdWLrK5Yy5w3mGj6JhKrlsrIRJLuei1hj37HV7SR0VgM7p3sHOsxC1wIq25fTvq+HHwU32sm
O4a5wU0d6n5HiBgat39fdF37OLTcdgc0AwG8WX2y8LAj9PaP6TT6XE06hdg60ZcvhjVXj2o1APEU
bbfYd4XSpoeh+5GVsZFX6w8Ml/2vc7nW5HKSku+cDIBbTFAYaE0qz2137JtDP7fTllt0joeHYSzV
lwYpqTJsoeB+FrOnfvAoIbGTriGncDF7EjsbMcDy45aZ3GbjomUHVWYoPQYYXKkQQgR0ls4ZxilC
0GLOonVeoSjpgVB3XWd6X6TvDH8VvujHa+j69QNE3sKN/N7wurBKtO7am3vx0xlq8y/TsmUXpXaS
/CS4cT/3pk3JBbfUKg35OfWH0a6NT4VeeR9Vu+jgiCotGyOgDGW7mwl12o6vsQzOSaDceV80xnzu
rhwnQMjb6SlgWaAckkEA9dPBu8UgqyjDOZMZZEi0xm71prTS3aQN9VeZFM5jgTgW6XOugk+aY2YW
jHyneuyTQHtfd0v9jgbDvBfKKJZ9bXTVZk0gxvuqatqHpR1gtFVJIte7CUKfceHNk/ySk1afNVaf
f50Dy77y0sLwMCdEvitUCQ0HJlMsEH3rpvjEyhXqQiF38jlrNFFCDGk0eb22naHtlE6BcucR/GVI
3YrbKS+E4x2kYVC3RCwhdXZlOpiCt0pf5e/1yV2aT70gekR9Z9nrrph1IKOEhOEWzfBORnXgLUNY
cWav667Tb5dSc3GR0CfiHHlYvYSSSmgVGhmmqKE/5sESFgFyhiHtRSc9MwMs3LB2mzsR0qqW474Y
/PQzDrHBj4buGehDb87WcABD+LFoXRxvBlfXvlW4jaxk02X2YTK5UkMhKEfNnZ2soZlRxgznJm2a
UEvYV77LOq0vnMGYM+wglHVdUQw0D707ip/zUI/fzcYskl2Qz5UHVW7enh+5ZQwRZhByjDo0NLWL
Ca8pgdKCn93lHqrKBMJFmz9j2buos8Bfh2Vf8RDE+lB3W1rtmIpy5wSm5lDBdEcZu8kq6rMWXsSV
2Q3DsiusnHIxz94iToTZ9AjzWc7PzVaZxHSqfee8GZv5B4BVT15UtpV2Ya95CfUZM62iArrGX5bV
8EkVg8eN0nTj3L83MemtztJuLIOomxxR7Ix5nT/X1jDeJ0A506gYVdZH5jTIexGILo1AenoPdb7i
czrW9eqGfsn+RQLfaie0taH7Mui0/YCcVf592YzIFyLuRtGpqpz0CoX1Vtvrg2vke6uXGSZuXNNW
OAOvT3elm+vpTltTxfKsYtM7TIu1OiizgvmBiVYu8CBBn+PgeiUaE5M7UnVN88aarhGDqKcb1Xvu
J81DDyYyl2rtdtKezHuwNJN150ke8Cz3rJ215jLcUcZL7UgXVvnR1ybuXgpJLg2TxKfChaQsOoHQ
cRbgudTMIidVrX7W9qVlfi2xDhmvtb6XfoREUf0uW9K2OQ+KJbuuyC3ccCxquw55sQ5fkdwZbjoD
a/JwXhsnjwKNBDYiEsAOXB1zTKLaHRA2KU066aHfLjmpfl4WH1FbKq1wVHWAT2Y/9lPoor9cR5Uf
9NNh4FT4BxHgehH5aaayS7O2guWSbApfBU8a/nnZSh3wX43UalTmXvexNIrxZ10QQXdTsbQfJt12
bqux4KGQp7wkL/OkL4k1kDhw7ZLNkF1pUutmepidVFhGVkXHis18mHM2NV2I8o59DxO8z3aF68ib
ecZx5EwjbTgUBZ3ofaP05NtSsCG7jnSwiPyh1W/l2JJoWpPe5Hs1Kq3blsYbb6lVN8FuKMahD/01
aK0wry0WbrDMVJKD6s1IzjNz3pxsBQcA1tAxLgtBfLrIVDc0ZCyp/OJp+iDOC3hSX309R0x9XdNu
3VVBjVF3OS3IS5JxDYdhpFKKnnCC3+awePNjhVTBRa8c3rlqxUYrhIqH8I4u2yohqvmVCmG2p+96
KLI3fibdW1PzCfFGm1b6fvHbxAyVS8ZNyTUvPEoqIgsYayxkFGR+IENznfQHX3VIq5lyHn60OWS3
Mwh5SdzMa5Ds3LqvH8be6vTdf1iZaiSOYlNcbG/npjBJNltt1k/ZSDxvn6B0CogW30o0sfzjvq+L
U7TyzZLiU0qflhBB0Hcbvwfn5pxSpnpe6KJ9aG2KlfYmc39c6BoBy0xGLpdYNIrbeLSD99mUlT/e
Wk6jZehhCAYcffNjOyqnGUItjbXUc9wp+x1CpC4ZRU99+M1VO1R9QQLoG2eH8ucRmj9fRk1JQ59i
HRIukGm4YrW+nPKAed7hAFEP9RvSIS1R83h7uC76LEXlPQ7SMX9X5Vl101VBeWEkjhW3jW+dUFl4
jjViPFTlgAGQ9lJuPaqCrqK1VsdJp3iyse9ziC1Vp7iYrfmzhoJJ6NetHbUoNIfOygOkym9zl5dA
91ZrQ8dDGGYjPFpbr+rZ79ENimQkNQfkg/LpbJL4MNUIjb55ExkFzRvA3cwY3MPTmmhhwkRKrWmI
YbZCRO+8nswGV5jXT+Szb4waPi0qUCP05YGiHeFGKOuVokkVIuLJpN7lJZ4g1JKd7UlQvrW5hx0i
oFg6QZu4pnuMiRnmQaarKqu4Hbw+6rJa3PSzmE58Ys+bvfTMkUJDx456Mo2Fp8vGL29XPfvC5pR0
cRTpqps/zImiXKh9haIHIP4UCv/ZIqLMpfsbvRCaFR3YozHLUa+WQXfYqjovIqPKtZ0HpC9CB/vN
XEZvG4ZuBep5AHGPp2euvbMmzrDENg40oeC5dVjB6pw4FS9EQ0aBGwOjhc71ry/xt0Z9mVf1NNot
/QaprXveAGu4Gs2bVbm2ufB/m2M6sfcYPppW3uQZQ73Emj67oUM1LhYDxo1rr/1LNPs/H+b/Sh+b
m3/2Evp//Df//dDIpcNydzj6z3+8Ew+Y2TU/h//e/tn//LWn/+gf7+Vj/XHoHh+Hd/fy+G8++Yf8
/H+Nv7sf7p/8xx7L3WG5HR+75cMj5Knh1yD8ptvf/H/9w789/vopd4t8/PsfD9BEh+2npaKp//jX
H53/+PsfG8T8P3//8f/6s+v7in+2aypRi4f743/xeN8Pf/9Dc40/QcRv8D7DBR+BFMoff5se//1H
MHMQuttUtzbdLaJt3fAk//sfhvMnjS7eLzYhA6H1DdfQN+O//mjDd9AedMEjcHaCP/79uz3ZpP+7
aX+rx+qmEfXQ//2PX+yV3/tCZBmY4AGjB3sIU/IYCM4VlmeDMNqdOdBPWHMfUntpm1qYaHCvo2q0
aDJ7EknT0EaVMAiRyOl3jpG4u7aoPBlOg+4/FnV+YatFaymDyxujns3D2LsuHnTUoik6azqOXwWl
hLAwLFIq+jbGoc4H/X0ugCuGWZ7aV50/jVe5r5YvweAV/n5UFBocp4dOifGQCXaiWC+CVsyXySyb
ln4MT3V8Vj25b+rqRhpDO8a/tvL/H+o/NvTK6UNd/+3Doxy/l4L28D+/lV8fBP/238fb/xOCAKBB
DjahBvLM/xxvz/yTc0+iR9N8g3FtJ//fxzv4E8UjGwwZkiJARLae7r+Pt/cnBnRwyIFl0Yt1EW95
w/GGhMtl9Pv5JrIiBYRgAynNxotipN8BUVIrzXyxymlPo9X3LnPKykvcDEhoxUVR5ncm3bdpj0gQ
ReI16XMV98Bx2nDs2/KyN/TG3FlakTYXvVMu/MVAV4fRoLQdiTET9+to0tZay8b6QcMMF7ECEEUV
SmmPn+ociZPIm0C+hOaQajlVHtHV5zR7G3dXep3/SdRGQ7sChXSem4M1LKGofbsIe496TkTBjhIp
NFW/eFeXVZ+GnZoCvqTRS/IIFMaSHvom9yAtSk+/ro1pvvOK3gQnMfqI9xvVjDBwt/Z8IUnjqcdg
dDxKrFo933W68KqzAgg09VLbtdV1m1WoQiaql22kBZn+HWZn8mNTshv/D3tnsh01mq7rW8lVo30G
8lLfTCVF4w5sMIFhomXAqPnV99Idnes4N3YeGZxEhMFerlnlrj3ZuSoTFKH4m6953+dz8Syqut9T
DniP+jo1L3OlKR1PkJddDk7vdGfMXVUndyobm0pPPWbZmvKaipFq4IABGgbGwlMoG9XrVrHj7A2H
cDv4edZrnTvJXVWvqOH0SKBpil71BpB7f2CA8J0y5iJ3LZM/6aGUHpsVSEYQ8ZoZSKo3yHE++MXY
dtHnqM3lt5Ry5NKNZ7ugj0AM278h69OHTRMP9ccmM3oaqA4Om34lxZg3tlVZihvqS0L3+tjJLrQ4
6keXnnV2GVi9fDdYdvIWea71BWy53rgB+RgnJLO2R1cJE13BXDclb1PdaXdl5Qjb00pbjuHGY13y
o0DSvszWGE5uMybzh5DW/kDrKhjprJvoydYVlgg6D9Isxd5UNAhd6hJINSN5K8O6TiwKc9Sw597Y
zFJRaWe6HkUqOfwQ9F6BTo3BWobSvAPDYVVriFjBZWn0repT8LTuF8VK+oZCrPqu7Rk1f5HovWpu
y05ThT/rs83A7DEQmW9nYwqIPcApfF5g7hpOc4kisterkzpQlwma1m/asQy9tA2BCyUKeFFP6StH
X8MzjSS/y4xU+KXQ0mAjVbZ+qZtZ0nph26DaqRnnp21Ghb7pWsQTqs6oaLp3jRJZpPWBNXxVsmHs
XVNC4OvS1oj6i7ylR4kaH4BnROI/eg59ktK11No2PEn082mnNw1wJXOQ4SyZWq9Qbs9BXtC/qRzf
rkXxnukDAX2zXAodDxSjgnU4Rb/4qTOkwKatC13fNUYhfWwb+M9uY4zSro77YfDjzDJ29jDIHx3E
A4FLCp5b/OKL2pt6O6s1pnWr2WP11SkqGHx6InPH5Uk80U6q+y9WLvoraRxHAOr9pNHNxsPxnVIu
2PtJoN8CgbV0l9rsfgrQ625Gc55Gb45FoLi9Y0O6ixmJwwFaZ16ajobwRBQ2X1uEUq03pLN9UYbo
btwiqdg2VhSPN1EnjDc6cg5K7LlTKT5itmxtwTuiDB1OFs29ogxPs5Rv6ystA9DcDkRi5helkCqf
oLosfNWoHUSqSkvpIoNyybglvWZiD55WGphONzfTilq4dUl/Tik9yeKCZhnRnPDyPh5HdzazQTtX
QwMoTCbLXzM16O7yWqdNYgyMK8SGnuq6O5lzp2xGrKMf9CTJqTWibH9vsAhLzNxRTBMuNLqPskmp
3A1b2AuI1aYRiBfsk9KPe5YuivoIMYqtD1Q9Y34CBcV1GH4Jg0i/lFthDFBgVU3i3BRO5oWjKVeu
zRzacK33jP9a250mks3eTfkzxNoPqR6UgIdXjoY7DPnyMvgRPJx6eOWotRx1zVgPSGL4rdzGCXLb
ixlNv+q6ObmMErlGWJAEnwcRGedZbGuJr3EnvGCQOM4weDIK6oV6yvRtDYz64cfQ4lGL57QbVoDX
BOelxqtLlZdmdR0nZiZ/O2EjwF/94Z5f/v1eHhM1WjVUplatzCJTzqjd95+MMmk+VHGuE1T8HYL8
5sUu6fjhe30Q22uYjlHHERwfPirPA0dp0rjEWdDFmdfro9GsBCOqB9dpS1u5qKsU1WKUqYg/KTfJ
ndckRfyTsfzfmPBfC73k7x9kyaMOEp1NfZ/ffTvIc5Y/8BgIKiesdyZTY4UjpkMG/ncgSApEL4X6
BwHdMjh0gUQ8BoLqCTQ0Hdnb8tOS3JMCPQaCygkiZUawLlORuKMofr0iEDxeptS0cNVSSFvKW6ie
j9bOhNgyL62KjZZI5AyJMazCSBbbTBe6v/dWfrNMn6AXlmfxcdUHYBfyiKNnKQVczREIvl8ZjnSZ
UuZ2g0A3faeZPqti6aqINFotxkFGb5dX9Ti0mwHCEEGDAkPACBNPtNVm6GZK+/QTFkVsQ4VW6jZD
Vqyzvki4aWuHPir98dwWjTvPOnNbUnqrZlRyXzjFTMTYatfPf7Xjyg/fjFoFlUgwKrhfjq0ZFqND
HRHw+FlS0nVLzO8pY1OsuDMqV8OM5aadY7oz0cCPROyguLB/qB4fZj+eTFFyWWJLyfVw7xOuY5aA
ZuIrSh6u4LlQ25f16YWizEN1eP+I4TH8aqjJ8RORYh97lQsEH3HnOLHPa0y+xgYiM6ISq2OQ8zyn
MMbLuGRqTRh8Rc8efpqAqlZDMlmeIiTzPbK9M4vLfYNakf6yQVbwPRrs+BopZJu7CnK7jourCJFW
dF1yPtpK8jmpR8vHi0hTBU2fdq6hbzvtBmP8+PDb/ffY+tcyJuCZY6u7+3bPjVDe76ewy5/5dXLx
c+N9wzwlP8BsDk8uRLkUZ9SHXJRl+XhymSfIwSkTUoPBrY+2+dfJZZzYUFu5/PGlkQDrrzq5lgT1
YEku01eI5MlglwnBxy4Hk+TMmbS+85GRfAxqdXYLpvL4w0gmg7bphR3wgEQ/fhyoE+KF5aAkDT/c
aKRYqAWE2vo1R5YLispuV7DYhs9hNnVn89AAq0AZrIAKCK3oW9FNZb4ta005lcXcop21qunCZJ7X
e0DmO8m2s12aYdTwq0RezYpRuHXXDrS/ktwrnFoHupmn5kYSenqKcaDe0C+VSUUqG7dSFZ+BpcnP
0lRVbyJMCaU3MhQmdnrchGMmn07TPDaeaQRt508GKVBoTlHoZnTVOR6DXlwPUWSjgHH65IWz8CF+
On5T1DyWsejUK8CVHr4pKYBhT4rLm3LS6nNeZ+UHc+BuXJkSLgy14sJxzbG3mAGXS5/5Jz1cq3qK
VkciuSGvT7iA3DnRfMy5MjmuMGnPOk0RfkjKjAaziOOGKWkxDIM5x1ZpGpVAPJj0HYLguVdWSmEq
35q+T5J1x7mL+CCZ6P0mRgXhw9yOcou8GfqDfB/CEXDbxhy2OrKm1WzNy9+kNcU98sMbOpchQz/p
xs4BOMQX7sMn5lJ6Edzj6D0YEkN34phgOc91WmLfbNAczzbaLmyDwpTzUzS3yjlIF7tnxlRSXsDO
lTYKisxW6eiZtxqmsZRsux1kY0PvHB13gwhcFvIOG0y4yZoxXe0dDb+5u59ccJwDFihdOHg0GiiM
Hv6maWgNpVDT1ifYRIQw28F2sPOR8FyOfAOHwMa26pohDHX/2tYbb8lZXhNCvMWAezweKEmqim+b
tD5cwyUVrUffRqNNR0pvPMai1FsLicEa1x+K1DkMzuAdqZ5RgGhT0qB44UU8uW+XT0PAhgLTsngZ
R4u7TQ0yUSNs/bnldyBd1uDaNdZLS2M5TQ730FL2pikMGIQj7phShTQ9t9QCcgAS4upCLdLyFAOC
OnjRUigJoiG7lrUAX4EsSfYdI0YGt251+X2g2sGqbKTyfhaifwcjqjtPQNlF7tDnweXQ1dVLHIan
5/ADJ4V5EnSF6BYub2wv0RFZJ0dhojS+FZblOgwv08pqTod63grKZz+O4Vdd1v9pbRIqvXub7Un6
cFnQgLiv67t2/x5++EOPF7F6Qpd0yQfA7GLN1XjFj60S9UTVWNnLwAh6Ivzj/kVM4kl6S8aNg2bh
5TxmEOYJ9ybgFf5Hw3IoL70mg3hYi/trFdw6TkadUUGgKDjNjs6G3h4ac1TF6Hem1nxI+nL+FIlx
0+mpjPWhVsQVMjfnknKg8iZAUHiPLXE8y0k4ztBNdp/MUKhIVkR3ruJ8O51iNX1nKk6a/Btr55/Z
iFOX4OfPkd5NkYd3+4vr4b//ubgYZ3hCl43FxQpi/y74hp+LC2b1ycJ3o3a/JK4P/+pnlCfRiEPh
AY8cbz2ZD4vz7+UlqfoJ40vobCzXBYTi17UqjqcaoXhA5bHQ7MgcQasdD620QPAbVPGMD6NdOBe5
pPW3KXrFd4wv7LeqkPMbnRs7pBTJmCo9V5mCWjPyz6ocYkMdGZ0bKfX8wj1wdOotjnX2zcJCAyUP
Mv0ol81wooZhLLUfAjmqfdwQPQrMObrqJwR46lh1LzxvOUX3NtmP5/FLLOZkGvDHzfeo1yHNT2H/
gWlkHc51xGdZ0ig/tsgfs8njEt3DY7jhwPVDcUJXcBTlRkEpYGNG/QdGEEGVlpxCc+vIBgEQOcM7
XDW2FyV2ewHoXvPRUvSeVNXd1d7q/E2wsby7g++KPol5JiZWUpT/ssXxuX+jxCLRUfzaxU4ymBHc
qKp0i2c8pRpvdx+nWm6Jf7LuSq0K+RrNquY///inLwHSL6nNkk9TemHE7OHzJd1okBwoyD5bZ/AI
+3Gcq6ONv6lV3hQGzDi0+CoJaTO+SUb9thP1z7Pqjz/Ek5+b+QzLuQ0rBkM6LsjDj5BDS5kb1MQ7
fMiBR7O48dvaMl/4uZcvcviieQpbl34iQR395MOnjGMy4J0Z2x2FyvoUBCxl4agzNnUiveQSP1ZQ
UQJDr0SuxgZGivPQD93/UeeyH5RCnyasdOl8iv5QYtRtoJEd2c4ZbMEowhgYKbdOK92aQ03mE7dC
c4MQc6GHJNV8AQh5FGE9fB5ETkj8SFIW6+fhd9etrEqyrh52UDw/dwiaV3WQb5PRuB5TyY3iUvOe
X1ZPXzZwAaqzIPqWKPo4pGNEkd6bZTrtGLLVrkhLHD9UB8uNsvil8PHJo/DrKiDLEOABeFaPsWVt
ZUx0ZYt+l3ZZiVcOkC6TQ7GiwmR44VsdJQYk84tHd7FjQyomET+Kh/OySsooGLpdJ+XZerQYTxh0
Zu0FtWG8KyZTpn1ZW65UZK9kzf14sk3WtExoZg0vn2wv7kxobZa6qMddpir6VmlBeZpNka51Y4pW
z/90Tw57viQsGotgCb4FIsrDR40hgjFnVsddoAcXViNulZ5UZLRiDW6k9uX5hz1ZmDyMaxPhCXIu
AjT18GFWqaKP74NuJ8bSiV2gm7knEqvZllOG5DeW8LDn9kvCwt88FfQKbRHOXe6XhwLg3tusZ4Zv
4NiTd7PIgi9iyL9qcR1vtFiVthLqW6xwkvb9+W/65JAjriCgRcZDLwiF3tFlw6fQcZZW8q4Pw95z
hkB4M+fX9tVPgQJBHAKkZNGmHrV7cpQB+DqCeWfiTsSB3TDfFgjE+vmnKL9ZI4swDhICXHxeIRHZ
/nIMUNf2tJjNXVLalxlzzspQ9uS2vMJrdsFoLkX71FrQrJJtlO5GOVwl8rQdETaYYedW4+75j/Ob
E2CJEhjERBhGDnm0OSotQuBRZObOrjW3weo0F6OP7fPf+dbItLgm1UVdeUyfnYQ1zD023F0U+Wp8
OqSudh5f2u8HfaVd8xLU0+orpeLwm5O7wUvC6d99yf2HH+2UQrFSJ6sbc5c7l3p3YVlvwugFPsDT
RyABeyjpgyHg4jp6BJjnXGaWR/uRQgcTp+Y6W2dYy90kNcSr1ymLlI1PTEkfhn86XEDSkKFhEJ2z
gywwrHBOja5ZYXR7fmE8zE87uPMX+RDa1GVlELhTgz1Yp3CB6timxL+jvFTAvU2LFu9bmgdeAJIH
U0JRUz4ZjVyclm0bfa/scOQH1ATmVqAb+icZhyEC/8CMsBtghPyWGXmJsKNV0PcEelSF3oJTaTeR
kVq4jyuRDp6NhOdcL6v+qu5MfE14oPx4QvTvD51UyNswrlgmjd4GVEr7yPluF3H20hn39Lzhq1NL
MSkcA8g7rlQYiqiwtA/WjondxQpZkoaopBleuCyeho+8Yc5t8gMqReArjk6CnBS+Vu3G2U0MovGR
LeQwr9vCUs9UJx5O4b6W+Et1A/hTN8jzVRIIUa3o4GavQ0QuhfYlNaMrxYehIn+Uo8ySbaFylsKd
MajO6Th2ja/KQmylochXIhLpC6fB0/eL/pl2JVROBb7ycW2s0OcqU+pW7OQ6FL4FrtEzMyH851fw
k+wA+jQlf1LBBS36ZNCOyrjDMVEbsYu4q0NWZmmsGUgSbMXQG1d52NfnIVXKU60aVXcKw/KFI+G3
z1/yUZsTDxvhchHs35SToaczKpYdDdr4zZhNpSvJobmNC+IcM5McWhCjFblaId1WESyP57/+8exJ
flW+v4E0kNYKQJbjcsuYDrYURWaySxklPMjShhu2PrfwqaxGbSpvkiiMXXMKkotOI3QwqzndVpOi
v7C4fvNjL9hxeMJUmXRaOoevIaiUotUCfgacUMLr7Q7dUDlPr19SuAMwLBLmcGQdt4yHOXSqymJJ
FVWbrZp0HM9KWKSvgwkvrxTBsIWonW4SV/dRiMBcaCs3bCF2ZispWJ6j0k8yjALP/3LHwPyHxxic
vWBtAFmxUQ5fWRcAj+x7OdnFJW1wV1UScd9KAlttasUYsYqhipgh52QfUArJX2WngYRPN2Wl5cF3
CxXgdwuv0DJi3cI4Jc359J32qrrRR20WroGGe5VSnP7cBICXg16pSvf5b/CbpU88yqyO5RssGfrh
F1DHEGh20CW7bK7STYeFyhsDsFWNpCjA7VTdk4LiS5ar12U/dS/s+6cZJL8Scn3iRJthe3TbD59e
wLuNae8nuzytjRVKl8RtQcuc1rLSrkWpJJtJG63tUHXyujIG403RB9O7MZDjdSiC6N9Y/xS8kU4g
VjWeAAVNs8IOmuXJzkll67SRsbEPkZ5vnn/jyxs9vK2XEi3NhuU5FNSOQuTege6P5yfezfYgvECM
+BQcBv/FWUYSXRjjC8/7zUtGkqzwitl1FHSPo2X6ejVLtG52ztB/Ki2DmdAQQtwBTeDpPGrmrdL2
t73ehH5fDMmp0sky+N++OdfqQrz2JqX0gtuEMiLzTTA8HTPfIsSGMJ7zdhfSUa4worbNGflRBja3
YYCHNjcfeXH5Gp7IYliPwl0UV/ILi/6YOcaVBtaM8I+aBSkS2/dw3VUSv7PQrHapFNgeCNr2I1Fp
eIpZs1sNSHRBuFHN0OssX0+GSL+0nTbdoMK9zx38B1P7bkI6+EKN7Fi/zfm/lDBwr9B0QTDuHO0G
paD/xtyv/tbiir8IuzK5NZsGvywWOEN1a2vxZjZ1o+TuNEzGZWin1a1ZTXrrgiejITSlWvqmyrvg
c6TgUCbRTI1L04q0xu0Hpva5mZkCd8J7rNxkSLNpz05R8bY1EXW7RN7yrRo6eEHndshvKqdQZFei
tnPVDI1yTYUtQ4mtxfoNDCUNYIdRyZJXF2H1OYzT6GvBNXqTZkWiudXc5PQUyc4mjKVzgrGZEd/v
IGjkn/OsVnaT7YAKMboiil1UnLADFDOJ7lQZHbRnR8I5L0YzvyRyDb/2mZZztBpgjbR5Km4KJdK+
tZak4ZwFXPVF6+249lRz1L8oTlhd67OMIqXMjRA8eCkTyM6spQsAXtHX0kEi6mJHcihadTOEJcep
b6SmYB4AswcdIKzRjJC8QBPzSc6zn5OKXtXs+oc2LBaM3J8bFu/vMOX8dR63bfPXXf7trzf3fdwc
NDCWP/+rO0aOi9CA3jCMXzpefzcwTPWEUpuy0PFIaRiPQpDyKFPBTrGoOJb/dfF0/t29UKyTRUNp
E3NwDL62efFEOEVzH2kWxxgpB92xpRW4Hy0mZTwpsR3KPnzg5NIsdPFOI0OYfAAg6lUCDoOBkUV0
ZhSxEq40o+gxevfRELpyB02EkSiOi1k8/hClzMTqilRCLaCIXTxNzBxfwHxv1Fap4T6pRN/ofp36
rMbalrqIuUxUcEyH9HDa1feAyV+8kpdDZu96WqQLVMN4hYTCNIKsJUjci4UdE8lWPoyzDwMquK0K
y3jbJbGZuqVcf2OsChw0R0KNi7VAOZWIJd87duYorkyt9Yte2nfF0Naj97BWXrVt/tN6xKyN5zbE
TY2V7tvdt4fdcFN8uQuLg+2w/OnH7SCf6FjWl+mgS2v3wdjz2CxGObrICiw4A3SR6PL82g6oVKlJ
o9ZhsyxtQEK/x26xfML1t6BdSSQQNbO/XqE3XVbE/opZcmMUhPxFeDwxFh3tB1yf4ViFeOijYeg2
fd+A2RvHl4Yi2UcLk9yIPJ9Am8yXdBtY0uHCrIdYkcxRwGoPkuAm1rpoXKVwDGrXHurok4h0SWJc
mlSZvjwlo7Kae5hhrtKO49vJyONpjdU1ll0TXgTOmhl80HqKOxw7UK1ir4lkdbwoNb17mwHGQTgE
Se6LDm/ojKEqErOMx6zdzY0eWWsgFLLh95U6lV6TKs2n2SjrK4hCYXjemDPzr/DOaNeUCYHBdkzi
bj2onxMySYWxuV4jh4lxGgA26k4TiwJKojVgrOq+HN/0OHXMlVMJR9qMDFGuvSrQ8wvCEVRMSZ53
qVtg9DDxKPD1PBmQ5vfBGqjQqNAt3kLkj3cxdZLEU6G57Cr678NiJoprwCX5dMFovkSDGVzrp2qC
x3AaYmsmx2VU/aqcjWpwsyqFZLKQuwyvEFiEPEMU0+IZ6gA/KHp+k832LPkF1YI3EbSvxq0GI7ou
dWkQoBnTYE2JDRJlMOqB7eltas/I20QGDkoS6hupF+oXEdqawM842t/2NtHVj2X3jHgW0QKDBw0U
rThKVJnU4nCVgJFsVYtmsUck6WybEc6WA814/fxTjgtCPx5DKxE+Nsg2TKWHj2E2gt06XcM8piYf
TpkQ9g6Bl+oX8IrObQ2SdcxsgXMlKTqPbZtcjAFYl+c/w7Le97bdw0eg+QaenmmtGuH04UcIkzIA
uFZiiDOi5jIda20bN7FKsBOVpFKm6j//vGUbHz+PQ4b3y1ZEnXmU6ra6hnMMJr5X0ikH8220ftpC
SsxzS3khZVGPjpTlu1noQZZG0PKKj3ulFf2nuLGZ9jm1eSxtKjVubqWph6SEAattXa2sh3NJrgZ9
bRrNVRHK8j2jJmKx1tJEu4BZGtnemBf926rnY2+C2WkdAs0+RmHXGq0XaGGFTnNiLAisxqj6SI+o
fFeTLFxEIJxw+Rf1j+zyVXfYPzT0W4KwP4d+bpHfxfX9we22/InH280+IfdHl4AqgH9g5MKvYM8+
YTTYEroRaqGoXK6wx2BPPeG/XFq9KjMplhjx1+2GGZe6O+o1whc0HdyJr7jdjrYZ/ToN4xnDXRaJ
JInZ0Tar0xAlb6ACZ+2rYBUVIr1oa7PdFGFYndZWJb/feze/OcAejAV7+2x5IIXdxfTOADbFPC5p
g+WjjWRnim8rlfM2Nqf4Xdr2duM5THy/cDKteBvQ0Vs5xuw5dVrt+Mzy+1rXg9MmNu1zw6FIpMvz
bTDooLoqYXeerDTBVyDyYPO6aB4yOLiQdgdDi9YNDDzO9rlbzbncftVVYX7ourBMmfcyOp9EmtuX
TP8w76U4TFIXsXJF3VkFizIK27wcJtNcTxjZMYdm0ZofgytvKIbgk9Uo8493898t9K8HM/eft5DX
1Xdf7w4DxKV88GsLLZUk1AFLVUVeOAmPgi/TQbilki3RHoETxG11sIWWtYEuhto7645T+DFAXAxJ
HLwLzIHWEmXNV+ygh7rx4YqmRUPBR+f/KG8cU2EmRkhI0cyFxD0qfZurPnojamhr531Zy1uBT9fH
35uvcZKDFprlTzMz3c/7BukB13gFwS4EvTjZheKsYuDF1zGBoDcrXAKUTJMJ33fSZ++rKYb/jnOO
eYxJYW2VyGnSbY5/+jv1r/h0zvvAQGdUeBYCjVWfUIu/BBp5LmprQVrH8yfG9+HuMZyhsVZyA95v
1sqt0yimvg21GpQ0zOI68qa+DtdjG3QvCFh+d9Zwl/MaSGCXU+/wSof/hWc0x4ZfBP1ZKgVXOB8+
6MIaKbuI//IeFkrKwmwAwbB35j5R575fKhGrrmnv2rhrDq8l/uDjnlJP6PbArAEVAlWGnsivPaVB
e9BkWrpEX6TJSxfu8VqyMPkhnSQ9YVQselz+wsc9RXkCxxVNSv4Lm86B8ppN9bsqxCLVRDtJ1wpT
ztFayWKgvEmuKH5ZBZY3WYGnj3fhGLbb3Ol6r2GKUHyGyST+SC/E8MBQvleN0Ff1jMIFXEeP4OlW
GexkHczWlxAY1KZOmytlkN22KwjvC4t6YWeFKyssroth9tok+XdAOv9pef1DL+nPR/WPQpd7B9vm
//3f9D6b9hfYw5/9tcAWtBT6FRbXsmIfU3oqXBYFFG7Kv//Vr9XFACeZptZSJKYdSzDya3WxpnBi
cZgjYKXW9ZrV9RBg7x/ZVIEoo6lE+YuUkMbk4UkEYb2m4z+oCEwM1esTSsXLwBO/Tz5oVb6RQ3VT
tda9QyZuxlkK8DSWVnU9nhUG+MK4M94F/kBUfjUkquXnjnaaoxXHCtjuWnlhKxThW6PF0K+oZ2HR
OL5ahTAHoinw+yg9r8xZcp26BQQc2zAzKgSMsnVmMpDBe9j6rwop/tNWIG3/hVb3zBpcTrjLO9bg
fb6//H7+wccFyDG2SBchxSBQofW8F3hrJ1j6qRqhwiOIJn74dcLZJxAUKX8CU8T6d2AG5F/JHJcL
7YYiFRWsV0QNx+orCpFo8xyUTlgCnadz+hhKkuiiMDTfEE7upTj0CsByAmAqGu3eSwIFOHH/GdiM
cIMiv+lyBgeUwJU8kUKbm7q0ASRicRQK8dOz8kct74NA/XB/IMKEJkn/knrUk77vkFbY2Ixew5yM
eadt+nxr1PJ5l05foqqE/poGn0lUGW6VzlclxSGRw//Q02I3zfJ0aqUbWjMSuFD7g6LUsjtgZ0Yc
fOmEcwrQOEUy00Ehpx10NYMk8WGbpStD9JVX11qy9kM8hB6MXSghQi+8Zow2aoPwzAYkLNGzX2Hl
Oy8Z2Of/L9guC/Pz2e3y0Ju4ZLvE+V//s67v8q/3/+dg3/z4Gx73DZEB1fFFuI828OEi//vsZt+w
mYjh0LnjJ1j88o9nN2kuzVdajwALH/Bov85u9g2hAXZvDGh0JtG9vmLjcHPs12ke9o1NI5/h0EtH
3Tiq04DjbtqR+MWfIJ1vYR/rXqTNMoqDeHT3XtNvclV1uQaOtgFDh5e2CpUarqUjXZRmMKxhTBzN
T5p52FoNcwka4WP81yHOj144WAvPDJN/bTq5X7YMHBnTtV3zSbAZ65v2ewz5ZNuKGYqN3mauHEe+
XucXlmCm6vMf9kGrdPRhUaUy0Yy7lSLWselEtRdzAz+e3xTWDuYyM8IYIXNh29Fl4QzuWPayy8CZ
D+ayM61qK8Oq2iQjVJ2ssWXXwKXilZ1Q3Eqzv4i4urHq2PLKVvIyygDuaIDcVe2k8hOqo6IQzFuM
+3YTRtYZhmvmikolexiMtZ/Q4GG6SB4yLdaGPTTM/EVGVkB+VpMzcL7ntQm+IY6/jWV0w7RN9cyh
gIuWFz+wKcNPDs6MoDBW//zNbT27s9dwPL5Gf226+C6/29/Ryx/7uZ0N5YRYnerTYzBGJP0zFDP0
E/oNtBQXMC2+lT0rnnFioR1/aFJySy1So7+3M9Y+cm24CiS9JLtcXq/Zzmzaw01G3YsbmjKYwkMW
tQzZxn5HrmoVVVT5wBjaEJf3aSdhxPYm3S7BbEMdBy8EhgfSRmqMqTfE1fBJqyMdgEYrCh85QTB7
xUid329n7DVeWcjZiMYuZFIII6b1NZBVsY6TFjVWa7CNGcFX6aumpkfPfHST8lDZheZdNCmRcNs6
CplyKLFWiWDDijkVrdR5gVpG3FnKPCt+xwyY02Kom++O3WS7vsziwk2CsjW2s8X4L68HDcV8mawL
5I0+4WzFndLNgukbTPB5340K9u6G9N+jr1V/IuuLWk9JbPOawQTaNd7CPttmU5F8ExJ8b8EUnU+O
EvYMBWRU9m2otly1zdgn0huLTuZ2kLUKsn9UTfeZWsgqGJHC+toVanTb4n56Z2hpRvOWaZXqhR4s
g3xjPOiBVzSG/gHMDmB0XUiJ7TqDlH1T1MDMdnLYmvauSWdokoGkm9HKVnrtps+ZgOKFliUxpWI2
OhTSWZ8qHgy+uENOJTFyBzmWGV/JWRjSLXFEBsAq0zp+RVotGjMCkINdiiZCptDWYq43XV7HjutE
YXWmq3b1jVqOHMPR05JqXVuTzUidJGVSoQCYMK2QMBRvsm6oCzQhTdOdAX8dGUoMVjg7A2BPFxoY
FW2eNjMlYxM4hnibl33Dz6maWQnGKmdC0Mwww2+RM6r1RSdCKTgFTl/fTjLG5Fwd9G9mlDeZSxNm
2umJFH5MQWsKV8rmvlpJejIs2ULFsAgtg98XeuUARt4rqeVe6lal34d5lWdvRdXoyjqKJYI/t8/G
5EPbMCrCZ6IP0xqlTJtHV+14t25uxuJSQSDJPEY61tq6ScvOfMcMmLp0ZcmUTxmeGSp+Plpj4puR
CZwQSFwY3dRFYie9GysTELuqZJ95vdGVt3UuZ+DX6nBk1EFkB4DLxrjxAwTMt1k1Kj7DHNrRrTPT
vkajUkhrrZ/T7FqBOsw0DacYpFPQXsP3ug2c+AwCThTdodZrMawrgWadZw2KWTeblDbwyf4a5sGk
uRmsGWaA3K9uegbAZfMIRt9o04RhE2lEh6K38qD1KniMJQaRMEw2c1jEt3JuRvdVboGWz0GAglgk
OYQuoWlDxm+lFdvRCPPrdq71kQ5IVbKaBOvdjxcEvF8WGClW5Zjbmh8nQx/5Uu/o30E9QplTkpYR
0k5iq82F2Uf5naU0MKUGXavfi0HTMU5ptUrDhyFgkKk7R68uu6hox5WalYHiSzDsYDQUandGwbjA
m5SZIfdYKcfbEQPRZkxojvpRKvfXc4GkAE0X7bma7uebTG6C2ufka2/SOosyH2qruAlDRwi3V0fr
I8R5513ZpuqVPEn1ZaLNmpeGZlf4fJyo84EfFZVfZxlM8irq6LYVTWV+5oSMAas24x19WNs+tZ0u
TJcWLHIKbQQygewuyN+iusVBZQ4qezPMk+FqAt6guZnSBTqzOgUwRrnGIe3NkuEELNHBpiqvio56
XJJb23A2xURIIzXjWRp0Y+9DdV2Ge/V2m66A6xH9vP6G/mf2kCxutT8ntOu7VKSLbOi0Wf7fQdFu
+ZOPV7l1AlsBuqNMpXm5rn9d5YC5aF3K0FGJ/36qIX5G5oxPIBH+UaD+icX5+y5nIs0JySclPrQU
UL0Wu8grYvMjY72EbQ39EfIaavf7d3gdd2nQZyLditF4y/yWys31Gb/ZHF8yjsC6cuSmu6TCn7+3
tHS8jQXHQxHPwzoDJ+JNzFXzpHRyNvJcUrmWA2UHlqP6kdz9Mat9oMr9ipB/fToKAfufLpISJBGw
WLepFmXnqj6VF2IkLk3A012qOZoLuXaMFSUa9BT9lL5vtflDL0XKWpUZCAh9xqC5P6ehL8spE/vU
uPK1olE2VmEj0qB5927v1/9N4nHUf//1SY8SDuSZJuckhocuUOCP1l3tplKZuYUloq9yqkfnpj4W
q37GCuEagU7QwzzKF7Tlf3z6UVVMs/Ew91EttnKlGsuMOIChcWis7Ip7pY7abAt0Ml10MKVfKkN/
blZAOp//6kv69pvf6Nj5UeQQDnGHiu2ch9yDpdnH1yGls1PJaAzPGBz53f/n7ryW5NaxbftDhx30
5pVMZjLLqqSSKb0wZEEDeoLu6+9I3dN7l7KVVdH78bwqosQkAYLAWnOOiTYTSOaIHueVc97vR8q/
nvZ542YK2C1pHEmStlTVfq4UNRi/lrdNqn9/+a7OwDl/X+KsvUrauVbp21wmEzGY11vbYWklwvex
cvM5KVC6xFSBcBKKVY+8tqoT9hjj3hfbHR6kXeBoyy4AlXsblMPXunPtfZObiihGI31l0M+k/n//
wtP2/JkgTsN0Vw/uXMAlKJaoHvIidkHu7iWyjISDdX01w4O9EgHUTQ8L1SNepSIWNG/jRumCl1cM
4dpL72Ch9b7SZ8O8aze1YDZv16M+BCoqO4+sI/S4rwjaL43b6d+f/WRCBXNUN06dbCmF/iJwSPZa
iukAFvDdy+N21q3++6mw0j6/BCGXQrLRaxI56fIq86yOAGxfSxzZLtcTW6jQJOvtoA1Bs8PV0B/B
1FTkcBFqqi8KNXGfr3HWZ859U/JV1rKp/DiCHU7oganEo+AMkZeUxXQT3QENshYvSzMdnMzIImNQ
1P7kGnW2ucTEg5n7adzqa3tS9KZbtoCtwy0jlF6ubWF34VA27U4JTn20UW+JFfT3UFSt+5efxaWn
fba2F6uzFTibmqRONz1qWrzfAF97hM+rt3/5EpdWHv1she4ABZBZuvC4vWLY57LTdxNrdURW110r
qo9knj/ZY0bkkeWBfa2s9ZWBPnMR/D3QZytuq6WYQnD1JWXuIg13nYIm7YzylDNQNv2oJt+rObVI
z935AAHtSLVGcBiCkbMh8WSOnmyjQWjRKw/idMN/WgbPluB28dsGkwQPu62sG1JtgX1hqqmSFSYa
ShT7qvaFjDuqdBwemjnWjLKM5NAtCfGI42s/43T3//kz/oN7OdUOr7tuNIkIRJ7UaO/CclrBP4v0
fWfN7LPriihWfWT7PHd+vPUBPC1/U698DX6vDfx7VOj9//760Wa0NQ64MvHnCSIjB7OdaGR3Xes+
UA3TFfHLz/vPcxuExu/XSVF2jMQmyWSiZXgYEHvwsQ+6nW50jy9f4fQ//elJni2vPRjbLW2DMiGQ
qdghtHFAr2gBI2ioY2cVRlyYq/Hx5Yv96m388XLnS+NSqJrabp2gNF2/o4SGZ9153nrlOpsW7Adn
wWtQDi6htaqX8loK3SfcUqWkT7Z2IFFycpiPS7ft3aM2lCjFZp5OPqZuJCfg9YvsyWEyilX/5phj
+oVULUPt9Mwqnsp1UE+ZPoldlY3N3lEudGTWwPIUo8piGs6jV5OLVmdBeXDT3HujEw1bwA5MjS4C
FkqBcl3M20FN6x1pqSaaHSCkR7kOPvsP9LFbLKvU80O9JoBi57JFO7hEAxu73LLUG81sKYTMXu3d
C8ev1tCas+I6DxQVisWtavoNg6l9XO2+pHSjkcg9Bl5T3azdIp4c9hXXyGUX/25C+h2TLUmQcuFU
ED5bTohBqIq5AI+deZ0bZ6Tb7i0iB8eDmTXuo6WgE3NnzfYT+a72bS7yIDZTYOkYGWvrofM56IZt
oBGNUbjBI2m70AUNmwxuLorcciemyoS52qj+E4exmfZgxu2FQxdsfVz5Vu/crJuILG3kHznTJ8qS
V1LfNAlrNkftNLodzSDDVMWXgprIo5VX5X3JQfzYgY89OMKkaDP2OJzJ+YFsH06SKBCO2vacJ8M6
EIxZm0GPmjY/IerL2vjk6tNk0bspfTL+DLe8d6HYa1fZ6Aw/GteRP2csJdd957Uq3NqhxuQUNDHS
j2mItLwfu6ir8Q9GqaMqkn5ouT5W/sYoG+Us39ZVTUIdEUTkytJkdT9pW469ux9soC6dRcZI6E1G
9WkmtIUCxpbbRmy3JSjGjDDaKgmWzPpUrO6UWH7ZvydbloiB0nW/VbZWDASPN2v9vht191vgTJu2
5+SCarvg4C0e3NwiDtdoNWLtS0oodWiWZvPWrqrqgzCBU0WbhNOUlJ3q2sjCbbTP3MxwjnUxBcdS
A+C7J4aA+diX3afca/V3g7MGFuTcqYRf3uYTMXD+zINZMl092GPNlqFWSDojck7Nd8rWTLHLR1oq
obHWcje3pMpXAVnXbh8E107fqB31gDQ2KGrBf+hPirmCwxN8mWJ7Clan66Is2FzywdNlfNe1Tg0B
3161Yq+rFq68b2f4LGfVRXYWjA/CYFpHhBcz10H//3SymoaF7cynip5RODFuOOGEntq6RAsMyChD
1xb382i478ZsUZ96XWvHWHMbpiEzR+ycxeJjjZq2eBiyLId0WLnBV4xNVYfbqvfepaqtf2rW4H7z
sWSNu2ydnB8dycMEDnSqp1bVqel9oZFARbHNC76O0zBmhMRa9Q9SY4v3pOnCVBMUAxVYwWUB2G/Z
Kx0KQ9VfOl2oOwWn4+O6KLU3tV49uj2h9uQQCOs4+k1KVga8Q5ylmXnnD34slpZyW6tOMaDCaeOi
8p3Qz5z2Ssh1eRyNiurXUlTdF4/ZBGqg0vsuMZuqoDGbWXInCWp7Al1JrmhNkMhc6dmxG9OeEihB
Cm3iLzjNdIE+Pxlt8gmiVBnb1zLo2zFZh2LdYlMU2k1KO+mUjiiqt2knFxbNsX1CkLNWV3qb6re5
srZjR+4yuQSt13ywh4KBV8Hq3xjdVo5x2Xd7m8RLanUize+MjreXgewSFO6kQ814cxTU0a2g8OZt
u7XKEeDX45onE3a6KkT6GPxwTvHrcUUq1rdKUFUDhZA75bEOFvW1Y8da7/2WtTNsPcISIpeS1O0a
NGQISbd3ZxIG2yLsIbAc0lYAx5+11n7Sg7H6MsmZxVYOOOpIDSJ6PnTLkvkM3zRNWcJZMqO8C3oA
oFnm3ASLzWv48hfwwgf9hIZ7vm8fV4OQtt46HQ0Kc9+JsmYKlNOunDH7vXyJ0xHgD1/0c2F6uwbb
BNiz4SyAXd/Kh2Y3lKPxX2nl/tr5nNtA/HTONvJgyY3tHIhwQfDYkBN4TVT0Gs6rmF95Tqfmyp9u
4myfAGKG/D8A3Em2tOTqjvp8J4V2K9p1u6k0hy3wahBtoBCkuBOJmC8/ujN9wd93d3asqpdqMbKh
bgg91rsPRD5zQy5Ro0OoSXv7lKPUIV5DLwQ7gVnkRHXCQ7UQAZADG6WdVt6MskcIkKZ5+ZM+R/MB
QNfgh4M79dqhaCZcJPWvXYa28o3caoB71xg5m8PaVvMbpP2/3Kdpifq31o+mSYVhl3qQdAl65SU8
6OXAB8vTOjQZJpyAB6NsWwrddj86AIuH6SFPVfmhXitqRUSqE4Dy8qO5NHGt3yduN1uKwn3Pxn9c
SV4nMvUoU3fFDWOlu5cvcWnins4cz47NpIMMVVc1TUJZt6d9tlqJKNY1efl//4Vg+9OUOjtJ5ZvZ
BJtn1slSNTI26pLuV0CpXjlipcPUDO+kI09JgzaRk3NgY8S33CvVs+cOmjzbl+jQd76jkFHZDTli
7N729lbkH9oJB4ZGqNkOBkGeFI6Hjb4t2B3OOHw62x/u9L54TQNz6ehxNkX7Jff6zh8KNm5AZQqt
OlTkdkeZRrfaWr1X3oQLw33u4xEeVCzRtWWST5Z9I2jnUeZn9z277DFfHpAz/MZfL1twNt6nZGdN
WotM0DFk+x6vfyRzBMfhCodo5/H5AZpTrG/qOsBPrJrgOPtbcRK/pT9e+Qmn2fuHOUGr+Lcp57Xa
GCBOlgC5xubYput6MIM6e2OUY/7QCawuZFP372uDuOOT2OOWrCznAQBPh/OIqdmmsjq8/FsuHcTO
TtZ1L/LUWUZYMuyaSbzWaVDp5I00stEiA1t37AXr9I9qJsSc/H7fVGs8+M98I5RvscK5wo8a6Cox
Iuvm7cv3c2l4z/makBAnsqlBpRRqLm5ox2KIL9AwFjDK9vm2GvEgSCJAvzIcO86hB0jsy43RTmb8
8i+48A05NSqerydeRp5R6Xd54qwF6X+Tnd4SX1980joNWtBcDbucNjxDX2eHgtCiV4pF5oWRPMfo
rd4qp0zZeZJC2v5eWDie9nndI68E+Q1CpnKx3guVduHUVfP70bGHLyP1io5Jvk76wSXbaiIWevAI
W9qWKl6MOafljOOQf0in7gOlPzqvyJwIMV/QrT1qshJU9kBPBbGbTe6TNvJhkbMHYqrD4M8OzYaZ
9M+e6+m+n63Ttd0WDbvXLCEty+RUmZ0qxa2EwLjMAzT1jnkcumYr7LDW0/p7RjTOf5c2+teacdKR
PL/21oN+dmGSJ0HtVnCOlzWmM7nsirZoX8Ok/66u+vsapzXx2f0ROc8Wp+Ma1CKs/Vq65YMsPY3q
OKXR0nBhPvlWdtTs9qdSdr9zl6J+9/KjPQt2+fvaZ6s7lRB/XbtRO+R5Vl8NLWoIvfG3pxXGyG3L
hih2rBMmQWNys681xUItiIgS9tHTgmdIF6xUI+UhsbPmPLir1xSaa++sKsmdudpDFxOJVeXEaS18
/b6Wul99svOsPQRAx8dIM/GfhrhWC1ZktDm3rjTyu250g/GfrXPe2UYiALFPikFZJGmziFCWW7tv
h3G7sSQeqwJSLYgnKV7Zrf65awOT+fehdI3Zahu/zZPS3H5Y1viAQGbgdFjcSW0yDoM/y8+2wH7y
8vBdWvNOWarPp47uFmvRkAeX1Cq7MXylHvSmQvNzkjh4Zt7uFUyOvQzKL6j+tU+oP/RQ8a6+efn6
F77a3tk3BNAwMXxLUSb2wBzBkOzFOe3EvVnJ/JV+zIVLnKxOz++wp+PiL1OdJXTi1DHNTUITEBhd
S5KDXtkHXlg/z6FOm1+XVas0kYxWZYVi7qaYw0Z50/ZGe1y6CbijYWvf/tEjOwm7n99PjbiMwogv
Eo7mQ+TPunsk4ZOc9UX3XvkOXdixnad3ZF69bEgVSICinPfG2FqNcHMLLRe6y0M64vZ++VbsC7P9
lLv6/F4CKLWL1rNwgRKsr4t2pUBYpFpoIz25hfKt3Sp/KK8GXd0bnCDekOlYxZ7RtB9UbRqQI3AS
6Jnxo2YjHNYNMVH+qD+KuaiTU2Ji2iYy6wZiecuPW567+22UkMArmPSzpi04EEW513owhfCd2QFX
TjyRR0xZaSrvV8P5VrC4UUDIR/bIWpCQTmSFupfh0W/YXy5uVj3UDG+cgqSKvWIur0s1cMpbxzzO
BsrFY97tyal8jW1w6XU9B0SOEjEeSDb2AH5LNaWomyJcsZdGriQ2Fe2Zf8h6U096bU73Uye1JzF0
WMorqb9yKrk0189Ww2Zyq2CzDJEM0Es+m95Wv9vMTkam0g1iUkqqHn1jTz9eniEnd+6f9rvnpDtg
B1ozrqVI5Ojptx5039hK6y1ph74/zouZHUZ3MDnbDOR6elMV5oQLRtAJbIJK3ZPHqXkfZFoQDVXZ
RwrN/d6eF9SKlb19dum0nDqExc4xpbnjsIgwaW1eywu59KjO1laiXwfNy5VIvIVoVsus0fxO9Xq3
Vc7HMS/zh01SP3r5QV2cGWcrKQkwZVG1nUhMUqUT21qHgy7H9as3rWTPT/l0NbnlcJ3JLHs3l1WD
DKwYdl2ev3a3Fw7DJ+nr83e5KIM81/SRuz3pw7BWInPO4d++cn8X9jjnKvVu6Ak2EuwFhAEsdzON
PGm2uY+97eR0hrZ43WqLicZsK4690+ENsnX3lQ3WhU+Ic7bk6saWt1hPtYPuSBQNaql3elmQM1UT
vPvy/V1Ycn9pep9t4ajpFfa2alnirav5yUrN5Rat27fBx4QaccJ/rZx3QVhkncOI/LVGUQTiKykJ
5Ai7YFkfrHmrrud+HHdmk5oH35H6fpbII7diyR9qU2lx7ubUjty2oElE5wS1rLbGk/Csq9Ux693g
uek/fNZn+0lUxmBifT7Xsq+Lh9Sk2m5spqQh5RgfXn7Wl4bzbAnLMQardlJ5MsINO6BGnqIMeMm9
rWznlS/bhQ+bc7aNG2apLx56/GQcCnh1s4EMRyuDvelUwcFuczMqhUGGg6le4zNeuqmzxQb1a7e1
/pgnDN8YuYSxXDFlh8hG2/rKTuqC9sZyztYYdMFismXA+dTTskcq3NVhCnrzjez7NiKDEQtJ10zv
uG53pMeeJeaSdZEj/A3hcX1K4jDK2PEWO9qCRe7s2lURNRpSwsh5/Gcv0nmYpQq6cab1llOHdSiW
z2QDr4VHrLlLD83Lt+7w8iS68ML+2tI8e2FTt9NMj7znpDdWh156tV5vTYA8mcN0lFVEVbx8nQvj
eg5ID6oaiVjn5NQY1XbkzFSEWhrgnZzla3G1F1bu/2D20msF3Iw2YZrmNN7GwL4du3qN/9kNnG7s
2YMy3Al5dhXUSe/mbghS14lTky+Ev9K0/2eXOFszyg4MrZLIl4pa0LIjLOBuaLd79LvzK5/XS6Nw
tmQQJq38fpXcRBb49y0+wiho+u3NNIFnevkmLk2osyUDDtOGuTGoEtGl44c01VsU2KVxdPWBKGqi
8Y4vX+fCruRXyOGz8eCn94sqrSJBZvnOHdo7UQxuaDSa3E1tGuoE/rxyR5ce2tlysbl8WGZU0QTy
ULU263wLoVcZtCOy1zDwF9RGGOl+n12jMOvRb6ciKQpkfLO2pFc6MMyomGrzMM8D4vhTR8ykTxHn
pQG8BzDaVV/5Xiw9/9V9+YWHevL+P5/kfuZQFqg5RmdN1y4hcQMjBpt+0T8voFAefY4WeWiuRX+c
SPyGfNarL9XQGJ8dNbRNNCnb+jau2nwVlA6t86aujJAgd8eKfGHQjnl56H/9nD9Uj88dbY2WO5zx
0e1aqiNjcdPfrbZCHlEse7Mv+3hcKGkjP0TY6zZ+NFhrENGqV/tAqBk3qgPEzPfWu1wylrO0azrq
XvdRCcM/jI4JR6MCVYz+cttVOEfiQoB9UWV23c/DTTdVQ9gMmDQUwek6HdmbaRXuRzfzp0MFXX6v
RH/NMHaHaQShbefCvFv0YWf0ry0UFz7L1undezb3ZdsVZmswW5BYmEeCOjmsBAXaW73nxLiZP7Wt
5QDf98E/W72ts8UP859GFLstEgdlRNTILAgdax33hgKY+PKg/kKI/WlQz1Y/heo2s7KtTLB3BDvi
59d9K/jsQagS39Ke3k5TbDOC126LmzoVT8qlW1UsMKdNc1uvpJmC6fF7cdhmXBoVmey3qVD5vpIr
QkkRvGlsKR/KsfnWO8F/RyX7q25ona2oJAps9hbwq1O/9R4ClxhhnyUiMoMNVVfv2a+s3JfezLNl
tRR6VQrX9A6gZd+AMG8OZTCokLTJNOQp4ZdBK/HySNi/WBp/GoqzTRjS3Kz0l6xI5i3QUbirxr/O
u0pvQsm2e9stujqZ6KQbRG2qVbdG3kyKThit4dhy8nxHwQCJF65UDhY5eysj9HB0YvgstjrsYaBe
0RScItPR9iBlBPXHmhcp0oScPzNcloexRksPY+kPZDlxEiQ32Vu+Z1MK+iZjn/bG6bTpnhKx9U5a
xvJGda7zPevqDF6VPkkyVWFC3c7oOnKC44kUjQrLTO+rQHOa3QQG+a1AqzDtROs2aq+Jb8gO6gbz
S2reEf+Qo6WqSpp6Ju4xyBNtsSPeGbafY1H49VYdS0JOW3OJjbwUAIh9TyZqW+hWaiREy12wGqUX
E5qgY23T/OqHS+lut3iO5u3yxRqeesg8X/zRRzlL7FhAgw9728pP29IvOq/VB9yKb0c3m6+clb7v
YAT3LXkAaENWU4R2n6k2mlZXo1U3eOZNM9fQq6We2QQ0BAMCF+4v/66kNG5IsU6dyMVYr3aIzvo9
WRwgh71+oN+aFmgzHVAWGUZp2/jkjJ15JbO6iwnVHbqDXtUUp8AlWEWI5b83Ir9Nu8TSuJ18Vo0X
+WxWsjcVS78R1RDVSaKw6uVHo7fj9BapbPeWMI4J7YkfyPQkGgu+dekgrWhzApkI3baaXW24KV4k
YoE0bESin+/GQJPf67Z3PsmVukOouSWoF4IYig9+kes5kNis/DjnmeNFy+wv6U5ts/9+xKBVRNMm
2q+FWlkXt1JuDfLUdTri2LYU0bIjJXjhdOYeyZtiSm+mS1sKWQv1d0ebP62G0Qg8g5P/vjXT/KeG
lDA/YPyrSIKohpSom7pwoqGv0bnYK7qm0J4teJqt77AEuWJU9kGW6/zIGbNGE6jyrthzBnU2JOHw
pw/lbOehZU2WGZ/ADTbwZS+/nd18Mzibz/rDLLLNixoXW11uBtl7ASKULBqjxg+jt4tuHadt042w
XIWs4wa3YXAkWbf+mo+220WLGoPPsxfsUzzViLKWen3jB+uK8VIG3mEC8mNFIoeQWbjDBKXSkMPN
LNu13FPH7J7WKRdfBn3L99oki1PdElC16Q56cAXAnS9A53v89Jm21xV4UnOKLGpbD1geWz9hQ08r
2e81yA2qbxlQPtX216DI1HstHfDg8lZ4V4VpLEtUEkozECitF/du46hPqeqma1pMfRqafu8UEe3Z
4J3IB61EYE3/i1Zm0Bdv6S00h7rQnG+Tu7Y75oJWhSqtMLePZZe/V3XqfW+Ug2vdKKqFRxIMg4jz
sW6QxXeITPZj0G6CT3Ta3op5OSEUNTk8CKfW18in0uVEW0kcPZjEXtHawdtCLmO2OYiT1Fw+argl
cdUNZvUeDbxmg4XL/K++0VBbKF27g6g9nwRvmGmd+80/uTaacnLlrvDG9ID4tM9iLUidbd9RPr6T
1VJO4cIKkuOO3UgicNpJw04kB+SZ8DW0eLWICNhJC5tI3Gz+uLf1tH3EI4W+f9K9m9KaS3+fBdX4
fZrIUQ03w9tAvQY6CiEDfjHJrIOEk2lKPzQLZkMwTnRGrHG+nezBz6HSt35kLqlI+pTk4SulttaO
uXVkuG3Wy+9BMM1qV82G2g/sBZ8Cu9dZuspx5Ql10+QfLRvBIeAAhztg+k7XMCmFH6J2c+51wpfE
CW8zHytrKfLQD3Lngbe+Q5KbBV0RVczkdbcKf46arVb9QdC3+eo4061fdR8EGeP9jmzP4HoxNfGj
4u+ZCajjIETX+b1deda3NBN4Y6YC+EhYuKZzFPgpvL2VsU7FwZYjaah1x3tol6HM941OnZuMaZhP
bsfuKcxaNaXsa0c6RUNdrrsgKAghWSsDaj/1OP1Tus6mTMYqve9yy7uvLKDyeUP7fiv1rAk7s3WZ
igX+6VCn3JciZqztG4lQi4nezukb4pccO7TH1njymkA1sTOg3UOc2N0PqTneLvn6HgHwqU0eFPWj
Vm5agU45G77LxW3WaEAp2SDyL6vPMpD8uCYvVwMwjN1fUVOutshgyu7WttGgO+S+ru3MsVRvkXjO
b7MiWD6Lxh7Wgz9amhm7pQOmV3b5vHLakIDr+aTrKJuAiyY1jyCcYLN9xT06PW5s6O9aS45YiHUB
hKWuZ3Cii5ZqU+QycRK9GVaL+NJmFpHuLZmK8lzl1qEFk/ct4919YmPQmyEEXParfjGkJwuy6Lew
q7uyjvQgDaD6u156tFVNeReJBJljPLEQZaSFKdzUQhSgN/nUtzXsCXN4+z/BxMRg1+AfprqoPqIj
4qdlWt1+fHlDdBaf8Ncmzzzbb+uohF2NOuNhMuZHAewKEl6G2wafcGQKfdqZk5PHGimqockqcpTd
rF/P3Yz52C7rHZRjbV/q05eXf86F3f8vndWz3T9o37Zqp9k96HPDMikmd99v9XAX5FlzQLkqI3JC
1F7wUX3lihfO9L+wtc+ueArWKl2zxMmhFeUHEyPTzqoWvpG8YEc69ssrlbkLJ+1f3ZNn1zEakAWm
OXsHZ7TrOJOmvGUvNO1a8jwfXn54ly5xto+G0kzuSuv5h21bqQ8F7r1cVjTO6faavOrSFc43z0Vl
WOSA+QfX196PhWW9KSTJFa6z6q+UPi4Nx1lBAlSBpKvHaczLOzOegU2QGtEYe2yrzcFQ/mu4mwtn
jl+22WfDkfaWPbTZoh1EmX3ihH3UjBmxeZV97/JmPZbu6L0ii/pVBvzDieM85M/tZa9jysiSVGEp
7Rop3nhBP93TC3OJ5RjcxHIV8uShqG8xyVkRARlGbGbZsrNY7EiuCX5Wc883lqjVmyldjA9FNZNp
OVszXJ7Vi32BUNNutHUnFMQPRPFubBK+/MYal3afe3SDXSrnKGpq7zhrRR+Nq13FGn3SfWes2BcC
U94DxSVJ0mvL2xQEbzSodb6ZtHaJM0+vjpUsaWBLsB8s+Vtcz0UVl1gVdp5CFcrJaUTvNPwvTPCy
ffk0o/700E7j9mx8OiELJD4STrRbD0eDfVHMsTnb4bIcdnZqFxA/VpzAZaldDfmov80MuInSJ5/2
5Zfp0sJ4HiBWmqIz+7RKD9M8QEPyjU3e08e0+hAofH/wDLczd0ABAgM11DB8mcypQrbjqoPftBM7
3rU0dnPhOHdBQQX9tZ914QUxzsoVtJ1K5VV0RhZb6DG4XyeqpnLe/3+/8jZ6b3rL/bb4nXUjV9tJ
gpwmhgmuddeyp3hjGcFyh5SMKZDawTupbeXTyw/sVMv404id1TisTAwjuPgsgV9sHEB8tw+o4F4j
ll+47V95ic/mQ+VPyugbMz3o/TLdrAiigejr8970dWxyeD9eiY+79AE6K1YWKacGBa3xUPhs3o3c
+GbPcrgP2MsfK5HayHs4eU0EQP7D78Lphzy7MY4SS52dLsj5rH0oMZr9pNLvgpPLv708MBeMptYv
TeGzS8y6PWS24wQHb6IvWFuWvmuqrNy7uTF8HV0PLf84SebH0IObr9zdKJvl66+L/1dMxv+blAu4
iM/G4T/ItAe1nnGqfv3Bv+kW7r9s8qqIvLF9XtWzGBAy+2BfUElyXGhVTMX/pVv4/+JgBREUSqFu
knV8Ekz9mxn6L/7ABPJsmD4xNkBr/xu2Bby6395mh/SZU86pb7mEuUHhsc6++CSq+W5ZT1mULRi9
QfWcwgrxXttt1C9uGoSQC7bP02bY75EyGkh8/KDII2frMtwxyzi9m/NlQX5tlNbnIfOhJLGqEi+R
1drjCov5+7y1gbkbRH3VcUZ7S1cbE9KoLTNJexxEr63WQJUhrEm8bVL4qpFWb+WDUqNzg5fQ63bB
0jsfljLnXN1udTOjc25nJ/Ls1ZZoAQ2obMMm9HewS4M2NCkZfeLUP95xHM0Bx80puXSIIrgjLy2H
TwS2pDONTwuzr4lg60tvK/HQtek0hZmyyh9iyLYMBY2wKLAvZa9i4EhOqPV8BHo9A9i19iflrOPC
3zhoZClcd2YKp7fCjSh2raxcehw2F4sNswE/486GeBoHoW6nUUjIl9Qz7HAS1fqQcfazD5TKhqtK
9zXOp9Wk3ff4AuV+8EYsyibFvSksPU6hoH1x/e1qDHPpaVwq59huupkIAdbijrqLDXXbWbwng6Bl
EdmUNLQd2ZABulPMS5zsvKlwePYzBlqMKDmFoK4nwm0kOiJpXa90jtbsvKM/lb7VClvAIxss5Yfo
dI23WpUJues837u1+X1ih/PVUZGwvO296PGbhPhc/KPuVqjHaDL5BecYxPGhZmdmEfEMOfRIgjm/
uv1iZVHrOuNXY0G+HlolCu7E1CvnnTPmK4drTU6Pcym9iYP/cCqmqy7FdVhwxFfOVV6XWzzPeYqV
RAXtLZQf2iJyBJMULZpn/PTRrZGCS/WtDlVnDGSpCYlBhugV7UR1Mu0Oc1vvrjtvwjcaNauG2FvZ
63draJof0+bqP5dm0+/dfqVdndam1aKQBQcTtTN6trikGAUuwdZGhgyI+dfMnQl96ynmYyXzh+nz
tKTtZ69uMmgSuEWw8Kz2Rk/HhWG1OfPtpi9aDrC8RqQD0Rmvmbn1/edi9n03dGdaV405ARe0y9GO
qVm5V87IZoQCbkr4yyYy045xvnDsd82m7b+uWirvyMyQWEgybziqXHg8yElWdoxAxHEOnjnJjeai
MredOTgknVhVGsOTah9tvbL8qM4zjLiF6XZ1BAax5qgoMCkdiCKeHvpgrYojWZPBGrk1hevI1zb/
a1tvwG56m0paGExG494tmknNKaffcU/doQGqJpT8Phr+0F/3gZfdtC4GDtIOlkU/GG675jFoGt2O
2o2x4ETdtD+p3GY/SlOmn3CibV+0hqGP6Fi7T7XEbxqNut0+yUxDFdmIYiKMawZ0FupYmwuC7IK8
AuGRLY8+h9uCGo853U0tds6QPbD67FBM/TKX2Ep3bNuLMazmGqLatmlfPAU9fLcACfw+tgt0AuEu
wyMOVn88Wix/WUwDcXpX5HJ+YI5ZUEIGs9SjfqMGG0ttoYLpr4FGmRZH6Aef02yN1pWJG/YdosG9
gmMvYnjxrboe7fb/sXdmS5IiWbb9IkoABRReAZvNfJ5fEI+JeVTmr+9lVtV9q1KuVEu991tKZmRE
uDuGHt1n77U94zjozUSHkJXOEqVOumkQzePQH53a49txhdsXQWkbSRIMJpZ9mEJr57zUbZKLBMNk
C1YstLKMl1w0lNSLW5YxnCZdr/M7u1Gp3HQJtZjh2OM2umRTElv3REL1H1omTd2PiiRyd0UB6j9Y
U/3qw3Ou7Uut7dbEhUSj5+ea4G4FH6OxH4ZCW/rHekVgDSxVpVEYLZRpP1mGlrDTTZZaP2ptygq4
G0rboXc6dYzB9C3qmcBpypK5ERXNSNVGLYP+KtfJ6aCeLpoWVJac9AAJjOc7SQSUDNMF3f9G23tf
/M4LSCw0KBFA3gL4HZvAbV132eUMh7wllsJ6dxPQu4pnUflAyTC7lLNp/IjtWvvB8iQj2Bk1CHy5
SCcdKa7sXyihojGgsNrK22atkjNe99SZQ7UkyZ1NcdpRAQj5SLMyGgJn9bLLCnbK2EXuOMJHXFyN
vdBUNz/jPl5/2irv7us2z76aFjNckjjGe8QH+qeB3LwGU+8BC+SlI7uQkJf8JeneehV2XGNKTMey
DyiYpawdES+ht17P3A4eSuTSo5hb7rsYZ68+OQyUbIjWkjVh23dqA16Qwm+z5ZUzTHDl/Ig2uJZv
gCXWkHBujSXU0+eV89JBesIM+Ww6lbXsJ9XYb/U0UQuezcPyajYFz96YFzFNsm3MMkZMU5X4dDCa
5jYvO7zaSAN8A1vswu3RSOOZe+ca5VSIjGy6/DyZ5UQaux3e9BtpQJM0nFCgNaR0666ugYmCZcNr
Kiflgr+nU9jvqZbuOS4A5/mZF+Xn1Sv5engfOxvNjlces7Q2v2AKsg2reaGMHP95MW6z0rO/nNgu
/8gYqZvFrtN0W22A2VDV9fxmm5kN/iHSnR+4E/oXYQqTE9Sai9IvTOVxihN9/ClrzTuMvad+uemS
P3jtUPPCsEYcdZ2tvHLTJHbxuFRpVs87Tluv0k8VEL23IYta9My4b7FCsiv/k+M/+jPqsffHsBqd
t1Np3ZFMc2of26u6tyvi/YTF6gtrhP6jcltuu4Tw65dU2W3ur+SNMDVbhnlISVrIPaA77n6UVnXn
ohfIc5TTiX4jddyAIZfVfh9FUgwbrHmlCBK8PJXfJ0L/5dAEuITsLAHAAFiB1ieyuDjo8+jlvshM
88UVg/WCbznGDUf2ICMCkkUs8+KGmWvO3JdeRZUDtzbvyKk2FVsTqIX6lWk4fnh61Yvrii6nbV4J
kZJft9c7RHuYGWoY1AGnomv5aVNkd4MVF+NdWWaIL3ZWxq+cKHp+yLzceJOyNadAzCraJspB3Z/x
rlrhkrgmFYxyWMTWnCsoQlXVOa+9YNuyW5mcPjqZFGgnIslf1kxvHsB5pHEw6ho3ujmm7IeXOmRH
2tZ+laAwfzHNLj8KaBZf7prjfWCJwY8ONpfJ31Lyow74zEuyVk2j+Jg7Uf+Qyih5RVt3oyAeGMd8
qMi6HkRanr9M2RDlaOuG87kM2Xqq4tRut7aYPO/YSNACfjdFvXFQadQQnM9i460tx/oBB1Nd7oGN
zQBJSQyHgrzTyYiGKQlpezNGVn1QGv0kauUBsMpo+r2RGcdpXbMCITZzjnDEkMgRpcl6qUSB6eQZ
zjk0TfZixOabaOeKkXfjajIerDTIxNu4Yefnx/VsfDAjlLQJ1QyJIZ116j3pHdRvFWG294Fk5tJX
vceWC9uklu29CHBWoFnRtQ6gW70nqrcWFriunF6srE3ea+E1DdTPKqKfuDKT90pbpt+uzKDKVTmj
k18ZNlabHNfLKbfK5HFg0wd/dprkS9lkhAU44+O7lD3VNSLdLOBxK5qKSE7P/N8u3Sp3qzRSscn4
mFVi0D5EpUmxzzSxGkE9TNWRBrs2gRC62IccmNhrxv6EF2y38BvUtoruWVXyd5gomemwlhux6SOs
0WSHU4Bdwf9dg/9e0GK4//Ya/Dzw+vkuf/8zsPn2v/z3RVjQTqTTfOJcC1BgECIf/TexGZS6pNPZ
43mX/7jt/uMi7AB51GE/usgX0Jntq+b6PxdhF0IQrADokLakPvA/uQezlP3rPRgiuiNMzzAErZ2m
+RddKDZN8N2UKsF8SQ1uPOYqQdZRmQWssHDcZOsaRcOeV49wWpBZfC+daj7ZcTSZoMpIzOytzIjf
8J5wZKpUVasP7j83A4NV6xYEy/Ufr5P1JuOKs83GpCQOPrFcqbrWSJnwpuwr01ayGyWrfbFzpcLu
bclSn8NossvTQpXItzUP3AZtZvHBF6tMBj83u1qG7KJM87rJvroiM9AgfpUOzT1wDb0Oloal2YYD
rNtVw5WvUacqzhj0sYWE6EMj9natlDIo3M76wWgDUmaqV1CRg+PkzSFWEmvQqC8FkzcJ7PyRFd8K
tTC2l3LjuqrwfFFn8NjRGdgG4rGSP7nHJG+VNk3rVu/6cg6MZPYerXiO/lh0lb1G9qReO1Hz5ZCk
Eu/dECdP5mzOkFD6odwMwmQiGm+4V+1Kfs0q7J84FyBREzEqE/Iucxq5hyaW8zcWsuwdZK7zlaZV
M9B+ksxOoHlO04a1kaVDiAgx1mEuoNEaVy6tt07mA1p99DRdqbU1l5RrmicvXph0wNrqKh1eOHKu
x6cp3Lv2hsAVvet9pFcubgFxuwu9eCx3FFYThaiuDN2Y1SBTzpWs240FMxHJcM0II5g7M+9jNOUL
iBOgvOkN0Ku8GFgvUKbu2b0hfHEGVd/RDexrZtcQByU//IYxaIE/2Q0D3JLLEmF7wwNnN1Tw9ZXK
RRYmN1yCG054uZKFYRpf7cQjNEEIFKCHs3HC+QncBCSxK5r0t37lFBc3ZPGypCWnhhNrPVDyK9bY
uSGOI6qtHF+pK/p4FRbvbv2GRKZxEjxy1IHdDasbNnntV5uZF8SPyyFscABXxqClxzit5z+la83a
odFkzGKbPEX5GBdNg4HKKbxHClN77tLoVOFgad3HXBAROxpWoWcHJ+qi534cavo0rFmfzVcA5nb7
A0Shk50Wcx2fGa5H972ybIG7KWXnGhgorfO+7bToGUZT3AeDhmbi68Braj8tADU/aQ5AEuYejTks
YAO7TvvENuO7McK77kvLiMEIqQIOTMU1OTtP5jRdjNqUQ8jVCqY6gx9LbnOosdN7Tbz2DxEoIQeK
oQkAINMVbiiM/zM4YadOrDxIVZZV277N0BOuvTrDcYxtKNC6hlXGz8vKmvGy2DGDTB6PZ0XFNPht
dI020IjbVGS2rxfN1YG3zTFmj4+kdIfnzNPzZHPFq/SHiTKoF3W7tvZl7/2qJqqeQ2Yt7Rt4TX7v
pTqX3ZoZWOObyR3Ywtz0Nf39YjzH0x0KAddl2hPml+Z2idZbMEFYKyTVPs3top3MNZfuxmybzw50
fAtQRDmfxHK5oLe2vXyz+Iw+dFPEvwlc1n9Y+w/CbzJ7tXDhXC/7dc+qlLXPVQRQVz0A/GTX0cAa
5b9sXVR8927agZkhI8yxUzp37U1eqG9SAxY194d9EyBELN0FumdRZIeYmfax9RzSkV5mEJ/Fy4eM
Ud4kjbrvTDfQapSOZmaNuiktccr7yVjDcZT5et3FI5CoNS2wjNyEk+WqoXg3OaWtm/KOJntEFuIW
CC7LTXzxYldSjiFlVG5aCt+OUz50EutZPWpURlAne5NyjKuqw8DBr3WtrqV99ib8LEhAcL0QgzKF
WWH+u0Tk4gAJhqtyhHuQC11dzZQfr6xE/OKqMkWjNwCmy2zEp/omRM1uiSjl3QSqJWuXdud2HfYY
IOrtu3kTs5xq/VVdBS6SsUDB1U33Wm4amD4r9DBA22hjA+XvXJxvmhl6HC7+IlXGH3uycSAON4Ut
4sf12IPp+kqLaOHqKY6FrNyA6mPE2SQrl+20zA6zKYm3F+sm5Q3KsZ7Nm8Cn38S+Xq+HH+ngmFDK
rmpgehMGo5tI6KWstn0Ic3w215uQuKStezDHyEAwJQ/7Nt5ER3ETIFmFywsTLbLk1JXcazV2I350
Ey7hF5QfTsTXdwBL5xHBX/pkBwDqKnreBND+JoaSjUheqKnV30eYPUhBFWMAZQI4oh+tbNAB5C/N
U1yB1QC6ZCS4R0bH5oyry2YhQ4PP6v9GyH90/AHJ+3eblIfv7jsevpd/HSH5X/57hLT+ZtrXgc8y
OSjpOmN3+I8R0jH/5pAlpFvC4b+ACjf/Z5dCE8HfGOuot+L0//t//J8ZknjQ3xydZix+U+p/PHIV
/8kUeV3N/r/NqMMJY1mmB8PcYs/DduYvMyTDl2tOVF1sRFw8V1ALfYePHDbjWIb/9I1h6ljiuvrn
xuz//5/kSE+nHIeWk7/sYq0xdww6G/INmt5y1wy6/QBW1WKFji/2P/+jrmsok1URX+FfA2emZQ29
2fNFEfJ+SGAVcRzZT20X/S/2iX9d/P79mycEwWluDQ71en9ZRLEMA/qde9kmn01V4GtjU8GV0jiR
qAN9kpEf//df2L86Q/7xB9K8xJXEpmrirwn7EfNqasGOwE7RFfde7aK9Z91Fc4W1zRNP86noVv9L
DMdw5fVH8y8PCY2vOj8zV+qGa7Ib5L//07I2KlWreUokG3C88kGDzP67apaIZAyBS4Fx+Xmcm+lu
ufo+RK+aPdeR4jjDi7qLUKdDuwPZZzd5+e6hom4zDMfHUerOw5oA5LFKmJrJMnQHj3Fkb7AZes7w
2yKdzSlznCqiYC3xDOCRY6fejIV7dOY6/yyIRW6kSZcpZOuqVkGXN32ojzgk/KVAO4hgeOOOzuUn
KPtylwDttHw1Ke3eHfHHRXpkfVn86FLwM3Bmyi6H1NEP/XLmgOy/ZV38SvIxC7gi3o1KwjA1vTGA
FuURchV9xvdDSnRQG7sFDssTxxikXIOwL1gl7d2wEvfOlu20MUpg4o4ztGmAfXx+qxhFd3SApPf5
5Jp+0TjpwcKVvrf18luvW3MftdeFVzuqGF2yNr47MiHPDbcX1Jk57wcqP5aftAPVzIiTW2xZzww7
ZA8Mn0U5jqHmDDhnvRQiYFAwltzbSHW977RzwXrdQxbqnfacFDbSIeaCPORc6z5w8udPTLHTi0wa
4+AumR2aGvMbI7j5w1kFCalUr3yFfiTCNUq182zGLnR63UZBcoefsbNoPv06xosmmms4o47slHr1
MjtTdQ5+vSyiQ4dJcmOusFuizlPHhBDPfVZ08UNftNHBkKCAfYN/uR9KXcNpWRZF2NWLvc2JOzvs
IucoSAtzPDZwKp+X0m4d6kCqyUBgKuWxz+zkM+bSbPiry913HQuH3HpOZ8mqiyOla9W3GSt6U+o+
M39yUDO15aUa9lNEFNZPICOgt3bu3khTJHhcpcuG+58RWmU97vQ6vU+VXHF7rMOvK/f/WM4eySjd
QZ/GZ94ZT73ed78HXVenLIodwnh8c1ebRplUsYUOUOmT0a9aJq7GRCjLir79aJ0xPjhjJvCg0xcy
eFoiQzEQiipGkKJjma6hWMYJ4Kphv7E4rB/wvhIciKs8iOomenf7NePGnoFwpX71iHMsf7NxU7p+
2xZfi0Z6ra1lgynK/d0bFaN9lcoPFmAInU6/vKReGT9Vo+3Q0GJ5rxECAGVHjrtj3IuPHtzvC2EP
d2ZRZeivYk30+0E00Z1hpGxOgW3Nz0lk65SSTdGvNI2T+9musmBdZH7y0jl/pENAfXCPkz0k1qYt
Nhp/DfVTS6wm2ZiLV2b7vlr0ejtVY6+HklmlH8kKXGldXa5Eu8Nd3LbgPZ25fBx1M0vCliIj/Vfl
FVOxRUccol21tm61i2yohr7wRF1fEu7E+1woL3vNcwwFfrwU+i/FZCq3iz7FyyZOkfLw2cNevXCk
8P1eWRW4QbT01tfaak4fzugrcguzZehDLcqt6eikjVQEENwHnU4GmdFWuWNG5R7WAdybQpRfJMkK
hHH5jW16eEnH2spDmwlMbrAxWBdQ3RQcYYoqp2NiT1F9rICfvTO6WSOLRjF/lyNODL+1ENyD1lTz
z0FHcsGYq8QbLTCePOYy6f+UjVqejaVMxEuWR1jvuNrTlyVLc00OnablVljKEmZ+kiHgh0wExRNJ
INfX0ug1BUSy0/HOYsmztCBS/dkGXoQxvKb9R0nCHn0HGGRkQ886lPamejrGCEwtu5/AgL30Jsa0
I5WdZX+sZFkDNpfUdbQeLRU8TjO/sHGlbwHl2HGDPHYVIjV+Jf2kDQ7vC74fB23UfoMUHM+tpTUP
PZJWoBcDd7vapl5QA7vJw/+c83jVvR5MMdl4nT9vZ8wM3n3ivahB3XeOs49os6SZXnP1bdmqXRM7
xzR2x80y0JNVRZZxDyroDa8GHeDJjhOIXo3uJPvp5CTaoWzkqZiLt2lqP+y6TXdztPy0W+NbjK2f
9dbO6MYzK+BXV0/GV86hHVvCve6wrXA6rEw4u2ngmmC7RiYlWHE8HOqq3q1YqfzRWd/yhY8N7GBM
F3L9LtLuXOf5hVMSR0P3h2znrhbWvWU1YVk0z3VbPFbCq3xPt3aTI3Yp+tnXwLvBL5OrviBxZZER
8fNKWXdjFf1JrOkF5PO9NHhIvOqxMSH3S7Pb1In33oHmDjwWOtBfonIbK/XoNjxH47qXegvlA9/A
0iKtZcnPWSdtNix+7P0eGvIGre2FyVq8cSPt/cIeeWUWXD5yeMOgtwAJV2fbnj9TR+6FZQfXXjVR
897NjU2Rlfjv++9u5G+8GuckX+4hebJ7Va1Pio15s1n5Fe1WdRNAHHnfqwkkte7cxbXJuS+Gi225
5rMluw2FmLt2nF/KeMoDhzXvpXWjPQIYz5FZ7uFWbpcGArQslk+oww2Zm+I4Tf3GSl0SRwbPcFRr
ZjARgEQy1KzdMLd1GM8azHnkh8CYiDnWLuxkacPl9rqgdgvNN6W5Y4ON2WDpHrSEq6rhjm7QCKu7
H2Coi9GCyhDNoj4X65Cw3sQPAy7iaJHIC1k99OBTi5fUZjTU8+rCVjTe5UW1Hdb0oK/uyVbJd1Hn
vyqht0+JFW8WCRfcMs1jhkA0XhOmbKmevdI9LW0s7jMtqwA5ARjiD+CLz6qNjBZwNELfyl5jsTi7
70u0/LYaFqqt7QwBaxTCc8lQBKvCy+T0hnw0ZdbcobJQZYbFztf17q5paDCYPW14BMXqHbza/uDO
zbdMLSdPZtHWKfQDK1x9Rytf/zR2Q7St65YWIS3ae6s5fZvanFxaucojjt2HKK32i8462sJscsk1
+9C6Wr1Pp/XQxWomp6d9Cc76PUG80S9d48K9+bGaqWvpIL+xQc+g2usukcfmjjCs+ki4IQVoR1DF
lLlbogmKOY2g/ZB+4DFX227GQU3GjV8Tq2B250c1pm+1MT0h6528SZGLMeuEhzvaNZNp3hlSu5Dg
AuXtIKbVffI8L/qdIcaDKJtHTyzHIVXnEXY6+HDMQKGXVNOurd0La8114+qEQ9r45Fjdvp4nNup2
tV0Giv5sdKnF+JOn016K9qlNojfE+Sdhi7s4786ySB5yitS348palNJeQoUDzYDL/NPBAbGQQ7Jy
9+D13V5N1LS11lnj48pCCzaFyi94de6KLM+2rpve1aPxQ8xluA7pbuzxb6TAe31Dc78Mq32KF6MM
WFfcIxhvsNdtUTioWCxykiNlaCSrdnb06qVf9R9EGXS/KsYw0eY0vJI5eWSn5KgE2Z+OLzx22csu
84xSWEB8TKYBXgbfF86l9UxS67xmfNaBLfEurJFr0tQWT7LtIWQjlrvWYFDGim47d5Q/Ng2rwb4Z
pO815qumjENF3myjd6v0S31cDt5EOZrWmb90lx9ifs2YavQ7Grn2syksfQtk0jnCn9R5KarXorae
q2TQwHaMZJUn4PbKtD3scbTUP9rdNSrGksZnf7Ky5iMXNbjjzzGuo6Aam8vgTNoxnbQNme7ro+J9
qKL6mrsqlCpbn1cWrD5FBPjLJYcTRL9220wQPLCrvtv9uPBbTp/kly5lwXkjHezoBtktiIPK2Fsr
lOp+Vtkvc5Q/zL7YLUo7LV39HeEd38xkZnlNbSyHb28RF/22cRBrWsdYt1mCVt/dvAzx+MwChcOl
cQ58/XwpTnWXpc3vYlYnV6dJdnSuycVWpGi4GCJNEgWnmQKji5550rdLpfm9WahTNCqqjHqEbhoe
ruq4UVd7J8urXb06mR5WepMxs8ZtaLSEOUW9/C7XoQlxM1CXKIZr10JTYexv211PlqBCXs4gdip9
fgNTNR9VTGaQ8pL8Bfj6nQK9js+/K5/XAeTd2mg0ySSReS6JiXPP6h1sGJU0UNmYj3UKhn5UyKBx
YJaJsSlF7T4D4mMCiLnzXT+LPHUx8jMaS/3boO/srDWp/YZK7WGxSMZdPwmAbU5J+GlJc/w3Sd57
G/dKDYzHInlib+9853ox7ztLXEA8J9tJd/M7Iuzpb8pCZR8KT9H053hagNIPkBsTThL0cZT3WE68
Q+Um7H6xKy2HdMA75mezSdqFuIPyY6M0z3SNZkdIlWlgTW0bVqBiHyLXGbfOZM93XV73z32v7Hva
UctLl3ufkKbZ7mMX+x0VlA4AJOu53jixE8Q5z2jt9fW54y24s/r6CgvMneduqbKNDrn6rq+oKa/N
Yt5GuLDChjUL8SR7vMez6bwto6Jw1EoGLlFLoy7ONMqTSg01sOJQ0WPjxWWYA/UIRIThyKcX4D1d
EvPEQsh4RBwggeslIr+Q005ftDhn/I10fWqD3I7yLU+s/ImtqiZmW7vvM0/hHymHbjNmk/lj9kRx
1vO1CQYypKek7FI0X8DHg09YVSX0zk4loAM++0eiz/GOqJXct1bUX+yIosMi1X8PqpVbPLM9eYvE
fcnmWdy3ntE+T6uphYuaGM9K45DYa0RRjvtr7AzsgrxIjmr1+EHPJhWRelMvrEHX4amzy6uqIbO5
3RHAbKtwvv6kjlhFtQl3T5wwNQEq0nlul7NemsJy/1RE7tx649o8Dg8yMZdluOhWmxpT2LJKzAgt
9/TT9f6C70ts2iUn3FJM1LluCD4WhElnzbiojtq4Byd3jffeKvHWXh1+CMZWHT+V1nI2bIuXazmp
g57EIx5hOjl27O9YGy224LKFfcSKprLkFVNvHP72DKKJ2OJrMLeGUbTnxjVpnUxdFQKy1Df10g4b
IALLxqArZjdA593SOz/tx0FnPFnHTScWcM+JCOupqXBPVRIJJrNohBF9iE7onoVhub41RA/txLRk
EPKFTuLNu5qDHw5nZl5rX/hx5c2440udj5jAmh1X/udlnCkTiSf3EC3wfMa+3WT9FF8yNX9a7vrb
SSEULRo8xlH02obKFXFMsIaMY3egDJTBXU7c9+exB1LOrmmOlz6kFtfezjPJ3pEuiWOP3/rS9O60
G4q1OCV4rYnMsT/UFiE+Io8ICh/oXazbQP8wOW7xXw0bOPILgAvrJTKZghdbbbF+eVwpTLZwzewl
Ad4b59SbLA1sWxsvXSmbbQS25dDXNjUWZWRyWK6zdscK2KG7czv3Nc3exLt9215/0K/Ao8cmMKA+
xtkuBmlF3C9DGZSJ82hb1qmzF2fjAjbh70PH3oL3vONBav3aq+uwcfUDjSzyzGd55sSUgBtwkOOw
S6z7rmnu5hRkeOLo/Ta2Zu/YepOx+KhY2buqS/yYqomnAy1DP5paOaFT9PkGa/24UW5e7+aFEmZL
xZSP6KKEMaC+02WttuR3IY+krrZNojg9JKvb3rf18MTq1QllF7+NOk4UuUz5pmuXL3p4Lfx/I3sq
OA17PvD0ls4OC5fW47ge9W1dokOMlSE+lrJqt9E17zMjFAAqEHfSdhfW1YUKuVaWIXeM4WQT4AqE
yjVmIrZ0W+xBfs3IEZQGT2as5xH+1AjtjuLgEze1b93M/3QAQROXdzNwuuIumxf3knrRPXQz7hOd
OX4KXJUHb8ES79ejwPdmwqe+9pi82iOvQfjSj02vp2dXo5iGLIC3HXVycrg99E+DN/OhyfUupEZG
XnjHZ4HdumrPPabYcBIM7IFkEZC1NjdLJ21q9+wrrs2YP1b01Y1y3OWMEF7eZ/O0cNPJqh9aFE2P
WERt3A2enX3afZVvGteIDhFf/Ibd6Lppzd6aKJXhXw4s+o+mTuWb3vX6k9fY2dXcj6kzLjX91W0H
TktNOJu0rIbnChrqict4s6k7iDuxRs8DSNQWU23lHSCCGSAV1gxlM6NihJS618BVKN3oTnNmA6t9
+7YM+XpYolwEIwXDgS068v+mWbLgL75NUAYB5wXPG4Hx1RJ3Rtzo97Q56LyYPMYy2VbZtQacmF6Y
L558M6kTC/GxxbvZ67Qj1edk5DEJo0LA3HRyA3SPgqAwJ2GU1RbTIj7biZRFuMzC9Q17/eBxyPaq
W69Z+Qw8RwZBzTdHZtCEj4dvjzwpFpOyMr5Ki54F0RuozgInAJ+nB2ceYbu6pbsdcgT7jLrxwHMb
5wHwaXlndeKOqHOh/BX7XMj+2TnQQv7aF8ar4WLTVVXCTb62GQCX1vajquMtwSPhdtRLC0q8Re+8
tVebNQBxZph1S7EZfu7q4LERt+bmU2buPovEg1jcLwBTP5ilbGZcihOJMPf3iTX/sprV2maWKjeR
Jbl3KPUjiSeihVQ50jHDLa/V+4PRTfYDn7nustZ5f+444/dlZqiwIZ69T9p43jgNgKQ4lZr+QLFS
fqSf/WKny7tol28NgxpXtml5rlZdPVkTCkfbx/ES0JJMWrM375uhZM6kvcjFcG5MvpVOp8Ecpm1l
V957pJb53RYNFynhahfwiJehSC3slwQkYpd6IcqCnp3RfZOec8J2UGwLoB5FbnPEdTGmw7n9rJyl
Dc1o2jXjfJQQJpkaQhTd8yIt96tdOEjzRA+5UO1HOTxPHd772Q3LfH1yGvqrkeC3doYWkur1hVYr
k+GXDLid9cAs0vRx6lSIAh7SehXWNs9iRnvjVKUHOdt3MvU+vE4/ZYRzGssE65Md49bau2v5Mlu6
u8UPE5Du3g8170svfVTa8DImzWtXDUFXu3tE1W0Cun5AD/HK8RirNCwSZ0uC53fPhkDR8LA46qHS
VvvLNEGU4yotDE5birpCs9U2ddxtVL2s75ks9+sIiC6xqXi7VqzTEFZop67l01t5JyGNbRmNFFeN
LtyQmbCMenA9sfXs8q3B6Zyk3SfNNJANuBtf7zZrfIQVg0+rodQDgi0++M+xJL6eg3ADcNx0JkEW
4lzHxXNeIzxItmduCmvgKVpDL2+BwmMHzWhlkUj/jsn5huXqin/x4/JXKZr2bi49tZ/MOuTUOGI5
aT4mIY4l1PZknA5WwrGeRvMhjkWY1ODcLGq5UHfPfV3tuJnyrEbiXIGoQDEI5kQFI3/TPK4/m6wL
4wyHhpeGZdU8sA79kBqvQTfm0Nadc2lXT5VCQcKNjbYCDx7a3VbWBmsBgx/GEGTSOc9S7RIHVOdQ
PAjRwGGhdx6j80b27lbz8urMt/Li2dFL33fH3PwpJvOs0nQLouTBmqxTmw15qHCpOFHxsLi4a9aZ
3wT5mduOZ47gx+JzDKyZwrbyGdLJpViQvzjRRW+Ga1teic867IZJPMYJXNLV+4K7AwICZgCHBwKp
tp/NbCPEauLknc9Yry/KbXhfuBdtaE60SoaFzWdZqw9VxL1/4DPmzWz+/GaimZhT/rEp4rMYs69J
DQ9LXKXsEPqjma1BYtjuE8r6whhQhHU09BvHdi4A/YH8aFcFsyPnU4/zo8hNdG18AnS5Zw8c+I+F
0186ZspVz1EQTLQ1vvp8BCNje/0JwtITnVKD38nx1BQK8A5KLC1WuxT2e2MZp7kcyLlNVPigOz2Q
5jpbIKUDJ56e8L4+J0UUysykeA/oVSXUtBlEV/i9x9s00kheJbUYtn2q79MEXJHgueJyu3Ey60u4
Ee2D+fBZW8NbZ/HqxH27hrmSJ8tcJBa07pc+DZwuw585mQ/dlB2s2gvnKv0cE/nIyujVtCsX6f2/
2Duz3diVJMv+Sz8Xs+mcCRT6gcGIkEJzaNYLIR1JnOeZX9+LyuwqiVIrcLJfGygg78W5dTzodLqb
m21bu31K1O5kii37mGLEjcauVVAcpMgJriB4GbtxF3SgfSLjcrSjI9/y2C6p9ojQRgPt2RtTVPte
J6ug9DaGauFwUmriWI/TrWfrt9YkXZgKgXIuTTQp+Np1G2b1ygMCgs78rO/StwhnpaFUtsUgXdhG
8GwjxFqReDn2NG5+810u59F7Kb/gcuKqcnyiJ8GJZw/72Cj3rUw1L9DrXVbU55x/T3mIp48hrNvE
D4ZtqjTETyaea5QFV+mUXZhVfFqBM9l60nRPCdvp0+EEEMwFGKqJi4Unn4LJCq+Fz0VcwonxfJoo
y/VWjrn92Cnt9RSmN3HUD6sAg8R1LEv+SA9Uxb1L88SxaYOrE3I8nvZCRgRkT+dFBQvdqvku+D6S
43osza0/aBYYHrU4akpT3I5zYRCrVyJ9GpdGx1QaHCcHmt6UNiPjY1W4l/SEsw8S3gMTi86eTkJZ
FWfIoJpV3NRJucmxS1uLqppDIMvYUEmmilwms+lnElyneJG9xKoSXSZjSdontseShhFPdtswVPbd
GOqXqhmA7xlD28caK5bfus4mFQOIoWUj8pCW+x5GDqUcvCTB4FVHXohDPKQ8v32U+nLkhOzz/hJX
vaKHgWS1HFY4GuL2Fr4A48SHLs2qq5Ly4VEeK+a1GtrTvSHpwEHTzjqX7FKg1U24MtuhP7l1p8m4
FyfDJblD9dGTAvmpJ5V8hJAKOZUOXQO6mOytIupwyTr0sUxFVZduPDPs9yVvZj0S3qy9gpYhGju7
dVb74bNdmqAa6qmFDdAMK8rqKvE4NktG1CAQbgd1Qz0B8W/u2XsYW3jWyTUXx4TgIqQXU1E3gjQJ
G3vXn9F3Aipr1A3eUab0d0nmDcAgO3PX6b31HGAGsEGqNtz4cas5lgVfpNeS4ZZ2V8SMaO58dGNu
jpqTzpqeA0DYcnFUK1m7s2bYYx/Wr1EQPJmN3lyEpA/WAvX8TZtqcutoed3hWxfnx+PUxteVTma1
6EOyMiRW3akSYmXmeraKqaXI6AuZicSnKkkGVTenl4ziIIA72+6PB6lOtkXdsP/Ik7kxrbI4KfMq
4wNiayt92dVycZ6TdN8M5N32tjzFJ2Gjb1EmXFEbUvdBOhEH4/BTr2VkPe5gZdm6I9q+H+oBBi8g
qbVSNxlkSp3zX/cTMurh2K0bcqiuopJr6lSyDSUK4TMvN6VzrNNQspod+kVHDwdSF3mXXChjT80s
0/wTrRp6zo7em08TJBcOzKz2PKTBBWS9iE68QIuu5Nx8Kiul3JAAqjd+bCRbYid7JZl6CoIq52Bv
MYA6lzszD1kBNZftGMOOHTQv+9puYsBKdZvXr5PwgAz6bZVuSrNvL6xCTrmuGZDp2klpt11v0wVl
Er5xxze17aTVVUNYgHbPqQIUsA6iZO3MqwZtV4MH2WlxkdAgVU7YqxlBEXebFPvwo5YK6KxSjjxi
f6XSbhD2KYWrDyptJLac9mTfJvsiTVv6ZYtRGokYm/F8iIHL0SrRPIhapEdxFwaurdOnMjSNfka3
TM7fKRnnhVebrk5rHXM6pjRsRLni/MeUIdkpWkEqwVZGui4tX1Y89muPq0SeeOLBNiIjeFBNE8Ia
jqf4JpjGTIb7jyYQpSipRa79zuJojSXgqxTHmlI+N0qzbrb/EadxhCc4iYoisiloBSFjrUbW+LDC
viK48z18UDcfYqH/jzf4H4qGTO1//q///Cey5Rve4O4te5vat+T5syrv4//n/6jy7H9YsmHMAAHQ
e7AU/7uxw1T/oWqmpmo2+ird0m3+6F+NHUL/h2GSZLBNW0MNRarvv0R5MlI+ix4M26Y9yTIUWv7/
RpT3VW+l64ZOX4QBRUHR6TJRl8Za5BkHGCij5+KrKOSXKrj6NB0/SPEWAIXl3z/3tXzWczW9xp47
9h4qoaPSuA/lJz++xIdpLsI4uXz3+2izkPGTfOyfj2OYlmEiNuRplvIxw5JD8oiRx/3fd1vrpsJQ
PuxP21o9Sq2elOd7aaZr2puepuF5tCb0q89Zt9e6e03DWUPbSdPzGN/2HCHtDR3A57//PrHoo/mY
DvIrumYqFjq3ZR/NFFQl+fjAA2VKWUS/NxHAx0Sv47Vl+07V0C5gnYjmgHjwqx6SWUHFZ8maLVQx
r6lvyktaznEvLmlQLf3apWFsgjaa9r47Nt10ALMyqzj/W8Cn66ZJNlqVKZHrczfTUqhY6CEiuJGW
OKUejE2gqep9PyX+7KttWCe510RuGVtoveiE+hNl7I5/pcj81w8wBHpXvje+rnmJfFIQ5qEaynYX
WW5SNtO1PvlNtBolDlsjmdLb39/nV1Xmv8aiWRoFqMGy+8b2li2zpH/BcqepKD9SZ27dj+pzp/XK
vmjxOvh9vOXXOk+uLiu8TttigpdOUWbeZq1WmaZLPUa/sGvdW4OQTw6s0uVymUcxLEtYdI6REzbn
p/40g11FSVsVMn6RJHZdLs7PWTPHmHAlt3//PGg9QeprUFyM5fyZbUBrQM4lCp2R4QY2GZW+npoD
stJvs8aDWKBgyCjIhmksza9qPcDbwWtVt62rcBtbk0J3QBH87bNYGvVPeDCqpau8oFlQ+2nWfJJq
fWCYSAxKWmEreg5o07cPmfR92+FMhhFEaCAtBO2Ayw3VBoeWCou81VhFoDVjVAbmqqybo7b1jiOz
hrKQ3ufwMsrOXAFyPJJVfS2VxkYM7ZGgBkOtZK0P0zONfq4pKyQrOzpaVXE7RJe/v91v62jxU+c/
/zQjBl3LkT6n2JBL2rugFPaqbdTAFX54CFP241BovXWbLVa3l69YFp5K3Y+h1CzKN42lPqgWudMw
opb++0N9X0zMv8arVjVDtunt//pQcWOliZrTTOVhOnkW65p8KrETHliy3zYWpo7FyqFsz+r7JZU9
96gvDaU2uKHVmaQhwn6T9J1ybozoVQtg/se/P9VyPMT9RBkyGxlhgC6Wu3YXqFRq5z45v4xoH8RF
wtc2it7vcoqgvw+1nEDkY6qKNt+mb5V8wdIvS4r0Qm7qpnfxWJQcYU3VdeVn8sOBUX4YhjoJX4JK
kAUOatFt4BeqJ5C9ja4WpMfcsHp37MSDRfYLECyC2IqEQ0zd71YV/XZArN3at2aKKKfA+poWRMdE
JmWXD1O/aXFGEMFJUvVHqVa7qXSmoDYTMgE9Yig1erYRT42wxPpHIR4HSEJecSzwvZ3kV6WnQUy6
N2mwA6q4NslkxOFr3hRP7NsbnfTogePvh+c2hGxoBme9xS6hfl2feaTZyeTxuGk+2S9D7GtPeZqs
D8wuf8nnQ553SDyhqTobkQKlYjFIJAy6HrgcutqYypuu6q4oNg8HDCZ/eBIG4TCipcDQ+SC+PgkV
vaqWtLp3KVONjk3rsJM0VvRvPArzJeaAmhNPWxx2GLDonqlEPTqTWj3VwWatNKxUDnxfX7sp2JGY
MCEMPi6LaEFZxqXohQwRlF3vDnE8E6cTrrtqBBAYXfc2R+G+isdBOWBQtYy9PwY1qZPzZfMN6IsJ
9HxMuVF29m5XW/nOrKrnkka4cDUlEoVOFCWxI9Cqu4nXir9fhZYwiTgBohEPyovDUFdTKUvjjFnV
VbRy9Jq6pBKUvwyH5gdkL6F5iYe0OBG/rhAVBKY8VVJHR4FvbiI9aXeCo+0AC1EsN8d5GG2+ixG0
o/1cui5LCYY0eZ32bqQpKlq1Ql9hFO5fdv1o7WJvtBwE/+mmBibPf6Jiwtzn9SP+UUdaB0ZYG3vT
iZL0pujxDtXEAXKimE+c5cdIbxdRIXGhIpbGbL7Sko/gnHCFWvuk/Zoqe9EHUVxUYT7vRbG3N/Ao
OJqESstGJvz6qh6omqxkI1HilTQp2Z/ft4flacyEASrQ+ZiI61Q+3a/vhSS5QVWZVkxyN5QJR0wf
GsUOtlUB9O3/baj5p3yKMQJh93NKqXUxN60RXcG2uYo0KNrwqr26OzDa8nLDnZu7JS1YNuuBI3Nx
+OuF5RdC61q3Cy3KwHjgOQ1cHLJCRbZCpxGeTqp8hEprX8jycCAm+DarQgaeNGcSODyJZReziiy+
slDkQ/xLM3zcwSUl0dr2cs/cgOuvxIFn/bbq+aoUOpFl2t8Ft43FASrTW6Qmo4yaLSovEql5KNR+
cDxzfKJIJB/YL75tVTAgha7INr2B8wa5+JIlICnoM82YOrzZrOUR7UvWTu2x0dTdvkZdyXHWJ1vg
hdbm9wX0bWf+GHmOf5heWZMXCyiRUMRWtR27gKeQPknFadUW/gqa4xOdFUdZnvkH3uP8nr58r4xI
qGoSk7BD0sz3dcmGaj2Q1DHYFssKH2N8HqiE5H/nxqYb8y3RIATgE1QJuKzFDpwiTseQdCpmvoOu
nqZWmNR7urul8mJEVi793Z2R4WDbaVxIZNs0THmGgn7+DjOdjmirqeAhF0X9J0T4s4UeTpqU3jCV
7Nl/pdgu/zlVn9s7FxM4j6XjdkjKjFhVE8ttvyPw9mAipm7ThOLKiwrvJpzgM/z9KPQYaixGQh3T
XEygN41kaekNcFXa+raTCKLnCqjSgTN68VEbJAUNa/7MbAaS2VO+zlteTL00q1Tdyo9Dc5OqdXaP
5KZINgAcD6Wfvk2cSvxhCohzGjk/uFNfByspGmIfhfxenSIbJBjtdWmUewdOZWV+158W+PxMNCFD
nxEcSjBVFwt8JEOflB3DhKRMUOEZRjBsqDzNFgry6CV7mfKXDbCoHCfjouir7HEqIJnQ99GO0Rqk
OhVuJUSg8ZRCD39B/JlFb1YGlgR2StavA5StmF5ooQIIe0DhWp9gjVVDQsbj9UACc7EN/vNh5juY
IIFLILpY2MZolx1AFHx/FF1cUXK1iOIDY+zcRi6lJ8Gxo/9d4MuQAtwPO4MtqzNxZzFkI1kdtJAs
dRXdKtd9hHEDJZn8wPoW82v4+pqISAUJMpqyCeE/2Lefjs6YQiPABFS45YBcDkmZfw5pE4l+V047
0VvFdYmBzsoPQn9Tt0Owbqx6cASy+q1Z1v4RLWfi/i+/OZ7c0In2NUOZg67FmZNajRamEao8m76o
ozDS+00kVeqBJ//+GTAK6VfBBQYzx+X6RNcXpmnJKFGlh9cw04PLPkKx9ffPwu4x3981EpEfYPVP
0yvVyPrUSgMsHSqUj1up3SJhy/6NtUKErSjzt6ZY39IRQa5LSWEnhNcdnRlDr7hYn47/zrPwJORW
GEhbHlkTfdgl4WPCxyaS91yV+zVCfTgvv0/Z4iz+WPi0uGu8GZsU+Ycj8Kcp48DEEWceJqlz6QpD
CqQs4URDQBM0W7Je8bEZUuH+fdDvO7AQnJHkCYjr5gva101xChs4PxyWrmXhoiXiQT7SYnSAU1Sl
N78P9X3hgQkgeCTQ4SlJFH4dKtb1Wlds1IYkELkRiYxGtmhK4sL9fZzvj8RaoH9SkHjSSBgvNhB6
pzS5zsk9ZtRgH4qe6B+3ojpUjLWtN4r69vtw31+bQsEFApFK/k01l4+ViMqoOa0ZLqcUX7FL6Jux
HynuFvRAbrHLon+SV7v922Hns5MjzeReZnCkfZ3NiEYEVRoTxGIy7c1rQwB62mIeh3alrUbdEexZ
keunaXUgr7m4BbBM2aYsViMdvUzux/n3aZkOleiaQQ4kdsreOwlyMz2OTZ+OqWEcV34GZEZKYum8
FGrkgurtDzz397c7Dw8Ggs2LKskyV2dHTQSFX/FWQ5L51WmF9uPPUBYGWraIyT+wWX44bn46JpYV
vGUcBGCZQ55+YdfdnLlHZ+78vxvHWR9vNtuVs3LWK/7FOXKPDixiZfGc3wZeHAYyLONUyilN3l1A
JnVen0LnMnQufOc8cM4v37a3u/eH193174tK+6lC96kgurzsT6nn6Snv1X0qnbur3LkBjeA88C8v
b6dU4+d/f9uuH++fz0/uzk+fb9+vb09er3rnwO/4CPx+mXZr8Q0rg9Yo+vw7cufh7ip1cufp7uHu
5OUNGYPzwP89pc7k3Lxc7I8vnm6Ofed471we7/fHp+f7/enqfH263R9v9/vd/E/r3W598nR9frra
Xe9Wj9fnq+vrk4ur1e795Pp8d+WenLxf/T6P9uIjWb49a/F15vSQFDWKJ37/yzyV/P6Xl5u3S9+5
yXmCydm/3YT8fuSD/CPgMWe/fbt545FuhvkN3/Nf3hfO5WPgvD8/nr+/Pj5fBc7u+YoZf7x8Z8av
rt/v3l9zh94Z3tT7Xckiebg6PX18fj15vw6cq9cDz/QReP32TtSvOw6cwCFBYeq5DMQbuHp9P3m5
SBn2Zf/mO/tzfnLmnD7u7p4vn88PHVPzhP02+Py5fNp1LAN1jdQyoWdPZw9Xu6Ozp4unk4eH7fbm
5OzBd9an+9P1dne63u8v9hebi/md766ur06u1+e7A7/lx0/zUxl7aUeC8WImm3TT8XJvXojqnX3o
vLxcPp9ePj9enr9ey87d66EV9a3ytaxRLFZU2EjgfkQ1uuIUk9CL9i47qx7sV42mFKe5x5f3bryc
zoPn6T28tHfeGsrpoeeeP7rP72D5ExYLoB/KREp6fkJ+p17Le/NCO8/fja2/U6/I8/eXFl0Zt/Jl
hDbruD5SL9Qb7cA9+/t1hLy+jC7NJjEuAwT6ugoQklQDSm38MuUQACZetMHMzxQR7IpUpQBWKFYn
DmzF3+MWBqVv1eBaMidaFzux1clQ8QzPWwG6kNZSGyPkjKLhwCiL/Z5bNkGETO6AmxRRplgscL8d
NL1Fw0rz4iTTNBbdJegMjpQSTsrvm9O35+HUBkNlUheimk6R/uskSmCYqwqwO12gAejSiYKwJ+L+
wPN8C4vmUaikEyaQRyAJ83UU389L6NkYBwCWzPYKAs2nkqvdo0DHObeDj7M3gWbc/P5s32aRUblv
UPiZ9QhcWL+OivzBVqsWnl/sDdkuM2ghrjsR05tQ+Zvfh5rD1U9fA1RMuFeEYKCcqUUr5mJZGCCK
tEnDJzbAcZa+C2XorgwQ+OHoRLEq+2ckFhHnNVHj02ypdkBbDmRPfniRpA0F9+C5wvct9S03I39r
2+krRRX1Q01fzEnZWHg0//6gh4ZZrJc47KBhSxWN1X7W7/tOK3yoT3X6t4Edtw+sE2Sidgq/3/Im
zVQPeRQACxnIrbyrqa6eGcFo71Evlwee6Ns2wlDU7oRuzldg2f72rWlJQLisr2iV9nCElBP1qcnV
5soDxGk4ks1+8vsc/rAu5zid1clamatRX9dlUmsVsoZEX4HNR/xfYCRMN0Xa3OWlpT3/PtZP74u9
BC+KOffJ3fvrWCNK8jS3aIQPorbYtbGUnyla+NcZVubQ5llYe4gyPpDNnw/kaOyyVCIpiqhZjsu1
pEnw8H3qoPKqnAXtBybw+ytjncNEo6imQWRTF8dfqZk0ImSltkqMao2rT7vpLR/QTaHt1SH5yzIy
3zajMZ6CYcNcYVu8LuwqWkVUibbqJxrDT4fAN9NtKGPJfmAlft8lGUil/MpeTjJqWb3SUgwv8XTW
Vhzv2gZPj/EWu+Jyr5E+PjamUbpXC9va/75Avi9GBiVHrmE7xX18mdRLyeZ2GcJhbnBqTFtMBKOE
NgAsHtb6JOX/wp7/X238fhrOkPm45xdIXmuxJw9ahQyNjADaeaM7iWKFpoxsEBdmig3h70/2femD
yUZLhV3VXKtcHjoiLGJaOUZt5fddvymUrHdoIP37nerrKPOv+BSL+rGaBQm4qlUKEAtrc73UHsdS
ovmrxIXlQNT10+xxuvAspDLY5xe7L7HHqIxKp0FZNel4jZrKxHzcpEW8svTmwPz9OBjRjkmSRkWY
ttg6QNwiQmt5skD19I3WJPJaDjXpVBmN6cB2/8MHrbIbku2cdRREP18ncfJGOukjhhJmW18Fk4qM
0Ipl6C/JCIMuS//6sISGiSaS+ApNH5jFr+O1dlepYV5rtFo35k2Xyv6Rbaa5+9cLkLQM3zEQe873
5adVC7vI+yjWcAfWoossSrCRbaPo6t8YBWkDijsEAPYyyhmChtZvk+0pNQEJxTUNO6KfxgOL4YeP
iaWAcFAh6kUiPQdAn5a5XLU15OFQW2lFXeN3bVrwk0BJSAfG+WEPBGfAZLEFUmH+UA1/GgfMu+/D
09NWGWiBKFPFRsecHY0SSs+6ABCXivLAa/phnTMkrnpkIaGyWvOffxoSCkap9yNDFqCP1hKe6k6k
STdhBibl91f100jssnzAFIUQRi5GCgIvGkIqoisfAnu6GWwdY6mmxZTRmXAmf/x9tJ9e2efRFlut
oSlT1A+autIlK0d6EId0JPr15t8YBUsEojRU3Ej1vs6eXOE+1Y5woUQSKZsB6dBJUkb1gRP/h2eZ
1wPEXhYFkdriAiGiRk/ihg5b+GLJuul6bYc8QRw4gH/YhhjFZiB5DpWWNRdV8stGdDNWjW6UY00U
mAHQ9XLnqbl+FtRddkCM/uNTcZE0Ef7KMonbr3OXGbFBO+n8VNIIIMryA4AfQ3rg0PhpFFVnl0PM
aBF3LkZpc1ixJExYB4OpHHd+DD0ms2L3r9cBhTNqPB+5YET9X58lGqJo9DrWARwMGmklSTmujDA4
MGM/fEGMAlWfmxaR0vIADKrKhGkIuo5m7ujWx/mq3VZjmAS3Ccx+6cCq+2k9fB5tsemxn061lsmQ
PxrffEW/Waxbg67LuKxJtChZ3R2YxPkv/HqNZB/nbCfDAGyK6//XSVRas4LoxidbWLHk4nJunGZp
6rt21OdrOsNteuLSIe/cKuobZf37G/xh69UwE0XorLH9gh3+OngModcqI57WrHrTg23rYy6m9jm+
TTr9zPURaRGoV5JZWIfQ0T8tUYpAWLiwKyL1XSwe7ukBJouKimkBNl1DowwTqKTwL2WUcyQ/a/hR
SlChmaOar08IwabSqgBf7XIUkotKo3Nry1MPrJofH+bTKPOffzpPrNQOYnwiaPPo83ZHIsc7Ci3Y
Kb+/rZ++BGJAOqpQmCH4WywVUOGVhLJQXXFM4WsqTzW+mj1ypDc0diTffh/tp7VBvwCiIC7KXK8W
J1fYJaZe+oxGP6BNuyKvy8loPTzz+wLIg2FfdL3sH0jwUepflCAMtC3UtIBJUNWlHrhMnTdcR5QJ
U0bUbGVzUwgAzUeNGjandLCokBwKHfZXptTSo5rlyRmWoj2yv7Gw1qk0ReYmtokcHDNvwr0fqaPt
1JoY6IGKNLoaK93ChE710+u48ErVMTC+wTHPgJu9oWzVFKuu1IJrj1ARrnjT5CdWISU0Y9KlGDqF
YYCFbqVBuVVKvX5Mm2iiEd0vim7VNrmy8c3Jo+2n0bQ/YDjzs7jQJgtfGTPKMf6kX9vV/CJGDN2a
TQfvJx9vaBYXx1Uw9zTkuP3t5Eg232zJhs2Xql6zjUsvOgUk4iMpUj3bXwW1Hl3Q0ZFmK7/sk6MK
jyt/3ZR42eUayhOnbdGNOVh/5ad1UWGjF4SlBH63MhXAqlHkP2KezTmn+1g/OrUcqSejgX/Prvda
C9lK11mYi2D9dh8HgGiZI6+9oQAeP7Zd4yVOys0/dnxAZfs2L6KRbjMyGQ7w9vBBx/Fjov3UyMeN
mIb61RcSFnJ6X8c3tpWo43GWNRZ41Cm7AjoMCDcNJe2mU/OQ5t2kCU/awjDzVdSZXeWUtZofJf5s
o6AIwBsrxWvgVspFKV3q9RQ9+II84qoJcqtdlwa9risz0kGiSLNhO91tElaqtZGWWxOOXEEPlNpP
To8NXAh7oeiPoLRWg2MFmtpjWheEj6Mwgkf4NUC3qnpQ9GNp9tpwW5oO3mraj05J/zJpYw0NVdbL
oYLKNvmn0H6adK1GpvUc4SSjOLFPxmDVCLoBVmDxTUyNtaR5MfFsgWMVxtp9V43Vcz/W+hkwDeOp
RFRvnuQQhHrMNswSiEyLe1RqGyA2ZKup974HKW2laF6J22k9FlgGGSadu3lRTqDQxi611l1dqMd6
OAXEmFRDkfHLKok7+JdjtVJjSz2u2yJ9iZUhubThWr+2QWLfB9jfDasJzdeJX1Tpkyi0+h4Rr3Qb
YtPyh6wf8HVvyq1oZZDNLdem2cnHQaiRYzLCThvXWptpKP3VVh1WWdDJFw0OSsaqJvVxA2Og03GA
s5tL0KCFuSJ3BTKA/vuaEnlgJCcqC+g9oFHYcwdfqjE1gc/M24pV/7rjBnTTjfb4AGa4BSZat2Ds
AB72hZNoVtOvArNU1jgV6ulGE8KPNjk5JGyWugB+ESduvxknqd4S3klzC2SMhbXa4xm/6jVtukuT
rjzxqZ6Hazjq2utodvARTTGY8ZFhd+W6UgfdW1XkNnD3gOgL5NCv7L0U2FO7k5HP3KOemfRN1qnS
WQno7EmCw9Qcc3PKTmQvLGCLGqQWQ8tKtE3tNf5xPJVRBHoJwQ9VbLmNNxItNd1xr3Dj3kz1lJzV
Zqe/YS027I0ymwx6p7tKcSqmoHa0tKlkF6ZmciOV+GhJnaZdKD0OQNC2086fDbAaY9UkofU0iaE8
T3HtpWMb4pa9Ri6d65u0EumuU4fBXBW1NNrrEP9Ly1XND8QzvkqVE+ZdFrkC8QT9dtzTmTu901/I
VuERFkTTcMchZJjbth4h8gxCyoaNkBR9ckBWDdlmsOLokgZvS3b7VtdvWgES0S3UMcCHsana83pK
MRPsMIqNYbObvraKY6kGisJHL1Z9MSHX7tNSyLgRNmCjofO9ggGw6HzHg+qxrev6clIL/yqHvfWk
IDx4h6RZsmsMSYviSKSJy8KJMadIaszBQs3L3sKQUAv/mykJLkqZtlDEp+N4Hc0WbDTlRv4foAbp
O7BTC5dMwqbuSIwBNmRDYNg8d9PdKU1b73xdUhLceYboRitr45kEVxluQOv25zQeiHdvSLMLCczY
sLbGMX/uSz5qp41r9cWGAjEctdR1CifGxvoJGDSWs7jdzKgOKk1uqOKstGvCsP2jehh54GwuDS9U
3wZ5YzPfZzocLo+pS1m1Br2XGyPlkrP2hoq/U/gSlFdLsvt4q6RhdxVEnnSFRFt6HuWpP5+rPk99
DpDUaVJV3GWdlbaoqsMW2aGBSSxAngE9WKAPUFa0qUR4nEDA26lZ2v4h2dDc9EPLYjOsrLuWMQr4
gyEvJ8LQwwB27ESUz77RjWyNkcdJosPm5GjOIBDQTBlkq06GmbCiSuPdlZM8e6ZO/3RQbZo4vVJl
gNkwFGs1c4shKaJVjEnVZaXVzWuHB+7xMODMGlSxl6zajBfHepvNW2fE0g0Hm/ECN1OHlVOL4c7v
1Oix+DB/VTmJspU5e8JKQ2U82R9GsX5cVHjZtlpBxKtK3ZOIsWXFJ3x2mO00MAs0PySn8YcFbWD2
Athk3gPy4Z+xqcVBLL6NP8xr7UbCyBanc0xt5ZKdb6UEIHOAl2B7W3j8UgdWJna4egJNlZ872+T2
wUw2kweMst1x7rfb4LIG5MsyJyx2IXqDxrTDTgk2mlHAY2B/1+88a9LHI0NqZ1Mjgvq1LwU5PhO0
A080ms8Gv17v+aqjzr6/6ocFcGUF+QxQT816pX14BauzbXD94SDc+IFduXgH8gDah8vwGM6Ow9qH
+3BW2u3tMFsS14jEK1fyuYwxLbU94CaIgTH2Ycp9WWJqrHVj9EQxtrqQaiyPh9n8WAqEX62o/OGJ
TOu3J7ac+9FZmUlAo4uoiCWnmg2VvQ9vZUVpw3HjwZTAfTacwbhTUYC0zYNBdrtKwmBYgUoS4RuP
cXPbJMpL0Ygcb9m4IgMhl4PFpoPds0xzLTiNBiuqrRF3PesQxAR9hB9O0bSICc9yQwI+bCcQDzbh
H8WONRPaUxlLm7jL8/zRJj8ZunwL6Mgj2h0K25ENqnnHeu5JymXsJ1LuerTVRidQc2d7UiNngWij
BcYyl4r8jqaBCccPkkCgx5qYj0bgpS1wPclD72gAvo1l3JjnloOWUjW3k8jU+6jT5Rav6Sn3oVMa
tX/ZW+oAHVRXk76E/YL17rZDdaa54OJsKBn41aUmdZc60XfUz2sePInk6KSFQQN6JAPKFLSrEMSV
vbdglIO67pvMfBjK1L8x46HqV0jGqtiHB1kZ/jG6Tmm6s6SqNC4aRNPTcZGVU7Izs2TqANG3RBir
kNA9OZESI5fw7ADkvQV+OsZXgRpAZ4tAoLm+KkvyriPeVnZ6qsfNqxYQaOI5UkkxxuVcDpJ1m6ct
Rm1AasZt31ohDYgIg21vLcmh7LtBV3Sg3WM4Co84PhfecIS4tCwwHlC90d7R/ZPWp5UYCf7YUrT2
OiHGaU+GDizpldpwVspOSK9PtebvVqPNmGOYeAu0kl63Xu8s+6hnm6CMRNjjrXp0ydF1jt9temv1
SsxbFaYc+/dmaw2y05ihJT9EGWBpmW8FCB8HqM61gf9St45rreyAfKUBxgnY69D5E0N4B9rHWSrA
usWVDr8pTUEaciDom9DkyNxWKXv1DWQTEDvtBKt0Z4Z11cHGb0AmjWVodrdCxNN0qQXUovHcTIaC
fsAelEAIoDMzg+7N8jzAbLCp+2xTqlIKUrpvAunOxHUnuShJfUFiw0NYn1yj0D0Z5+BxZm62gPSe
mgLBOlaQPVcXQD5a2wTQUf0KC3CQuWu/pSfhBiNOjC5o6uo0t0w8gIPg8AutxIevk9gR8LB4qFvg
0EQKgYg3qjdVRHuGPl/K6mZmFxaDz8C8vvC4wLSGkMo2PbixggijPi/krOP7kRUdwlQHUXU6aTzy
7O/kIEgBqnB7lWcDw2frLDfSptsXVqKr26bCcI7IsS67OwqH5hwC9Gky3o+i6XAMBIzsVRcAuZAp
OqWEa+sqS4KKa58d5s2rHFsx4VpT6QlZez0APUTj4CrL1eQ478JuOlYiSccHuhN1OgJqL7NkEwZB
HJ3adRCS+Oojs7sU8oAdbGNo7aPZ0dV/oVboRRy1quT2FZ6Anq0tvevuh0hhm7bMXitdzapS4NXJ
ZO8RxopsrYLszVekK7RgXcqgQ7dtGQjAm1pjcquwNb2SN9NQDRgGzmL8YE0usSwI68AKm++wjIR3
PtQSIV43TuqtN3Rhj004Mc6mhdoL8VhJTdVtFCi6J0g/oA3IqQpC9H9Td169cWvpmv4rjb7nBnMA
pgcYsqIireRwQ9gKzGkx89efh/KeblVJR3V8N4PtfWHIqlVcXOELb0DnHcXGpk569a7lJRYbzFpy
zElxO5B/KU6mmzsLWWENy5W2tfDZqMcy+zI1tiJctHzb/DJN7CC+JLUlnDDioRh3OFx24pKrPMiu
xxRP9jteSK5+FaHaI0qJt4v9WMm2Gm8cSGvxPuxStFFjbdCkTTuI6iUwxuabYs1z6QaS6Ky9iXtp
7sqhii5pHw7hjeNE+LqESKsKr5a1ITsPpTotPfyYkFnpAF+cgULXWg+ZQjIpmk2S4jcFWFVXUUfS
1sqOR06cAtnoVWcSICGOnHTOphVwCLO2ZMeOCBNWtVeOU/9rnNLC8VPIhsGvmOM6wjMi0+zzpp/s
9OuYUtBA4lWeiotIQwz/qucbz1eSrg7DZV42Bpmnkwn0SYln9QyFcMiiu0oeWffNUOmmH+WGlQjG
HDWLuG4O8wfUAKXqx5zU43M8Dgb6nEXAODdW2E6BB+9Oydc5tpZnli1wiqd5Z9jTfYd0Uv0yITac
hrsYE3vFN+Usf6DaXVrrsZMDX68K8vS4K4J1VyWoJDBTyUvIVnJwBE5sbRMVYyVcfG86LsIptc/x
XbXbc5Q8Sd0zaD1niK4njpuORndhGsJgCzSFXaxrI8IBA46N+tIOCvwuigvcCA0T+Wj0oU0S1lij
n1hQ6tg1GYJupZkGBt0sJAw3fB50O1UKjW+kt+W8nbsxu1c0NZrX+WTruWfXdRO4utHqF1MSltq6
7Eu12TboFiguyUfWbRuJTQPbB+eytehT62UWyRb1tbLadmbVX5TdIuVVORi9cCnngzsrQ9CsUbOu
8d1Nk/TcKmIRI1rnpMM6VhE5Uepe/qU1cYFTTrLsbyHXuJPbieXEG9DY0yoOBusO+AUVBPQfgpsW
reUC2cBBFV5ST/2jOSjm02iFReZJ/TjfVG0+UV+TlfrSEmiTefh6GF9bkaBQbRmwAOsxV2avjdX4
JyrMZbOp4360t+STRXUlJLkyQ3fBJoRukMXTk4U3NIe4FgeIJkvYUf405ty4UJ1gmD1nRNhrbchJ
f0t1pFbWGFOL2wxJbGyL1DkevYEWyMMsaRlc3wFO8WqASfdd2I6F+v+Ar4iHvj9aoIpWyS/4DU/6
elTo53vTILcz3usKLUlJJNUzLy6zXIw1sJ1GEyf8gTa0RFFAFziiIP2UfFPiHJscBAi5NEOnKn6U
jZJqm6qXpsBVzV76PhRzIuEFWqYKRhYGqIz1pIVEHwkJYuc1TaEobj/2ClM8Njrd3aKsfllaUuYo
WwbR2unG/LlRYxAOfdl9Uwa0Mz0QTai6TppEUB6RLtwjIzOkrt1QCF01CL5h6Daa8Z0cCywe2hYc
hadO/UtUUNzBMTudK4xkQ/1JaIvsa8baudaCESqjSVRM5dJu0xRtt6I7n3RDeZKMpBvdwbG6O2XI
9C9jOmnEFVTerV3WyXgkGF1eKWdqNkRInQ5h+VS0KX7EohTxt6KlfkSuQ8C/khJ5LriD9alErtDp
vwd2qtQpWQJxhh5Dd8Zwz+0y1TqfNaFV7hiECDCGmkLdjIOlJfnNnfL7qCqiRNaepqRHxz0kN9Pa
noQ0z80Z6VyJU1YZbVnQBwhtlQN2MChkimkQHhogsYkL6hQ8jV0NXqoPdCdHOziRKteBcOQTBFUS
Bc+Amj5BYfNcxyMj62UeIkhlc1/DXhMwNNpWCdM9Dl+SjQR/nJhrSNLxi5R3KgLYdmJ8G1MnblZB
3tVs9rQbpBWuyhSH67oX0RVGWXg0Bhxpw2VsZxmnT25ng5eKSiXeSqvqghgRH7gI0Uf87eRm/qpr
NVhAaxJd7yFazybB5a/uViEqKotM6Wg9h10woObLmaruUApPtXNdCIRk4rBsfk4A1agz9hVGE63e
Iq5etFqDdjKQEDS/5QEx9YgqC9UYQ89uKzmb8itJiux0rUZO/IPFmE2ezVWrrEwSoq0WVUm372sT
OX6bIj+uf9zq4OBCJVRXFgbD4XZw4Equg8AOxKZrdNSxAdwUxipsx6pxE63GWJ6SOl4hduFQruhG
UUZErigpOiJHNr8OW6HjlojI6aoDQ1msJQmt0JXltCaymqkeiZ0UFLqzx0bGeO5ixCfXmLyMsNHs
MLwZaNDgiJQjDNvV1YqPh3yIgGJToZ0vMgWzAmNSV3Kv5GJd4d44YVBSimCl1nofrOx0NuV1b0zx
S97XNu6M46xF+wxFG1TuyVL68VYEaYM5+wJ3XA0NTpAAvshMTOB0z3YeZOT4hInnFab3zVabcUFx
rZaIcdVqan/TdpZ2z/ZA7lUAfkPbt1QMN5ey7gr9LWoYUp72gD8kDBqMpApXyhCzfah43Sdqqaqs
BVv+HiCTEq+dcqIcFGlQsDys7LJsGysjvz0mxdJTnROq4EppGSNyi7EsrewsoKxLpUS6FUkeh1zu
pfyoBLGJ7RtVmWg/D202buNFP8xV+6K6HgsqAFjgUAwhU+gmYPxq75wnCN7O5/lAIO6R+MrFrmqN
PMTyp+SsCu3GvrcrR+L6q5bcdIad2IY3NDWi3BdkGVexRdS/slCgxstjKh8rydJDL2/r7MWp6/nO
oJk5u4upnUJdLc4u4rQHXqGM+iL9ZmDm1HfoauFWXeyswDZiLjQmmXrS1FyPXTejoFtMBEXyGKXn
Ah9JZ03PknCXVvMZJ+f8rTaQ0MHVrwK/EdUc9lvKqdKuHTXMukq06ClaSYOIfnMB/0iF8bp6Lm4x
fHxuL39W/2v51ceymgQGiO3/Pvxr8/vv4XO5qBoe/GXNgdpOX7pnMd1Q1M/41f/oH/5Pf/iP59dP
uZuq53/98xFlsnb5NPzsi7daiQvW5d/c73fyiv8nfxbx48/iH7c/8xIQ6O+P3D/965/L7/0tsQiX
8y8FmCdoAnQM0X6iwfy38TGiAn8B0aB3vjDULDhb/5ZYpDnzF5grsK8g82CRvRL/mpK87l//JO36
C/DcwmYDgA3aEnbO/50C/3frmtn7b+F/Rx11a8F+q5B6ARzKpF/aUY9ZtFCIdaO3btVZUVd4Y5m0
g6Z2jSObvA/I+/Zv5ujv8d/y41/pF2866ugfwpFHsAS4jbkIqx21fPFkcOp8Lvs7y5m0gH4WlXBX
KJF9NtM9WNmDrl4Y3JkbmVrwrnT0cNsguVCsFJbvWRLgfDJ2MS4RGnfpXou1CRPe7ntuG0i+I7qo
3wh9yn5QZk23YaBI1HktXN21Jo/3U9InP0c9DWWvSOgZBeJrMS7GGkT4zibkrv/x+dMe9YRfH5ae
sKGT+xngWI4Qe4oa5AFF//YuRaKAu1VFI3bSviHIa5wAKhz1gxdZyQXQD+zMgKVAU/2wx+20ciZw
XMjvCitur4gZEKAmOV0FVmtRNwyr8rwbQvUE1mhZ2W/xEa/D0n5WwYWj0PWu6Q2QpRwLhP/vRA0y
TI07a5Vh4LjS6SS4hqGmeFQt/oRtdFFY4yMWAOPd51N8TL15/QomrMdF0cUERcA2etvdx35lErqa
53dcs+pVWCOjBw/ewVIpv8IdjLavRn5QoUa7ieT5ixw1HS4TLD05pfuQNoa6xoNt2JqZSL+nOmUC
qVKlbZwo7Znav+gir+hRCXGZiekP+b3QDhZ0NihtDQQNjPqj9RHOHQakCB/cJvJXUw29UjpT01NL
43iLL4MAB2MA1G4QhDxaGj2lFykOU+nWjPKtGT+3ebVl32/H5OH1VfzRGX8ZP6I3VL60hwf664n0
n9P+/7ebQP30JnCfRd49HVwByy/8fQWYOqq4FkBQwIyU08yFsPb3FcCPAIoA5AWQqtNtXX70t8qu
pv4FNQclFgNMto3ZOMv67xuAHwGS5XogsUHpEo2EP7oAjk4OA5IyJAEqk7guwds9ZunXEFlNjErE
ZlRSHMPSbQVYZYBQpRO1qqiCGTcowqz6dLoK7XTHabblS9GZ6z0nUi4TK93iHurW00M/p57S1F4x
Ol6UOsQ1zS5A+QLnmrMqRKVCe9LbH0Bj3bHudmg6fK1ScY8dLSZtqNRHyU5BdKYYgAmUm7GaVy0m
BFIguWHSbqM2+hqicDeaYjWXtHiIuAJSFQk3WKoxF+k+0ZydMDFMtc3Bc8BkYPBH6qQWyR3Sghhf
9TdzhHh+jFY/vg2msdVSHMRwYiHHcpVBnDiSj/bdu4k9uukACvVmHjRi09bl2eKCNZi+3iXrvjZO
HMMLgOnNnfpupOXnbwBOFVbs0VjxCh3Vl9TvvXJCZewVsnw4ABhjZOBQB6JCA3T/cIDaopuMDp3Y
2OElHqk4eN3OKWYqAfG/m8p3oVp6ToUnSZ1eVdG5VuabVDVXSXKNLocnFvRFhcldFp01krEy+68d
WCFZeRhZOFGJvniLkwq/n7Slt3xWW08X5B44s+KtpX2RJgxOafwnRK6EzeupKtcNDaUOd1ihEc1K
KWJIqasVmP4ZZ1DbTuBQXwUx3k3AArde9jHYp+Vdv5lh4NHAHIdebGjA8I25Yh4Togin+4ojzi6l
wIHTsW6RcmQBxqi6m6nBJuDrfX7ZvV9SvIc3X+PoKM/RFTaxthGbhA6z6TguTQIyS4oHxqmr/Sh0
YU0dDnUEtSwrvXeicORYoCAOE8cNiLl6+dQTLQfj0dpdxjG5nVApXqLQw5l1IlEhyMTMNupdVBn7
RA4wT6GFyC0lRV+Fc4HrJ6n8GZX6m1m6KhcHovmrSvd7pplbVLJbBuTev5aW+eezvSD23r/0/3y1
o9tZR1imb5JObJB6ooBl0SpsAIfhcleHa27VbW/COO3Dm8+H/fgl/2fYo4DGkcYpqHpecm1mKwPr
8VLFYLXqN1lwSkDh/cFxOPlHR1RhxFTiO4aaRuoaosDO6EQEfGqEo5Mj6oQMjY8RhumHsO6a7sTR
9PFkwREAT61oKOweLh/0MMi1LQ7ZTrlup8fOYnWEhusEj5+/lA+3gwYnwTEQiNWP6RaxhaRd3jBO
nVF+7LeUYeX59vMx0On7aMUh+4PMLSIemnK0vxsjRAcuZ8XlAsu7BJIU1ixRbO/VWcb1jK6hHbg0
hrCZGzaxed4YMqk8JURLexgpCpLVv6hGfB0PHU4xuJSChrzvgcS4ZiwamlL8U5ueUxr0OykzLvLx
PknRlMF+m54g4LDoWsJ8MO/SNUqSW7l6CtthI9P26bCvaa1HuX7Ce8pLrepMquQzhSIfRXqb7qFB
eU3HemMGqfXU6PcYuMxYQxrUv/R0Vc/Ovi/4/ha7G7cvSULjC+vJcA42Q55whFf7YMRJB2VvjF7p
rOMdp5xh5bQDgrVrsUWrKA012ZVaPMtnsVL+ioX1Yuj9g2nMt9Qyb1pr26pXQzx+6TLrhSYRzUAw
GYpYB4l8C1aSPkB03jJxTUT9tSRJwcU87hwgWzKlPWtlDr7IQlcafojUAMOgbY3B2FLawwow9dLw
SqWcwhLx8za9Shv1Iq2fOkII/DK/tPVjOm8D7sblEYbC2ATKTLMKEObPwnwM5x+d/hVbWy6nn0ac
+wHGi+bUrfTRWaXDDJBC4DearFvHWU+I0w9NcjmP9nk3qtshuh/qekPj7Mx0QA1h+YR/ljwnl8k0
bFR8cJflIsVPdQyHRU62lh7d8HpWNndmx02RT9QiS+MCC9snuxs3OuZN4CzpqMo414ZKeoGW9GWp
63T9wuFK64fbClxvZzXbsb4Nosx1pvNcxaSsjtedOniqbJ7nIMB0XHZtcyfnhjss1wOVzwTUpVVC
pVUNl84uMC2JtfFLypPVhGGwLnlx/TTyjzBmxEN7Wtm/WkdaY4a1joHV1q2+t8JztNQoiEf7JPmp
aQnBmbxhzguqkX17qcu/I4LM9BKp2yFv4wlqgWoMWbjS1jndhbZ3wO5eN8awIg5xJrwUCfva7tfS
bKKB56hXJSRV2Zehu8+15CVNdENPe4PM2mqs8hUorW/0ELj9FrdNdlmKHScIR+SgNyoE5IAmJEZG
l07U025XN0aZXQlLx1s3+RHr83VhllflPNw0g32RE8rKOhXH8AyNBPp10bbtHjvdcXFBetDwgQys
+74mdokqLyx/tdPzoEeeDG5ZxwgGgXgCoQnn74YqTbEmi/UycuzI72Jcz5InBXMWreU+VBQ0XLGR
b0m4w60+mMxDtVXoGdBMvxoRjlLS0lUnD+7qKgFokmEVXeELBTrrPK/pbavV5RgWPyo+rVPVtV1e
l3AmQWwnOGRiVnNdppgUdcMauxgX5dZNLEWIcD5kBrlDne/womFBGpu0+gHo20fYfh2ZWGsPsAbD
ysMK8NK2b/HJW+PG7Emyte0x0ZvIwRtJuEswCf/UDLMvIjf2A25T8aTtUwwcY1FsMlPyDDl40HCX
x4VmhXfHZkaArojoOsZrvR4vHGg7KFAQosmuUeUV4DyWZd7sHSywpAlnQdSxRTZ7yxOmdntLQWLb
qz/6IVwnxa0B+JuXUw1XTVn4oHP2UZH/sIX0JcYVb2wCuJY0KkJUuaULyVS9OoncZv6RUOgADIiT
DuZNE0bPBvaEwW1blRuFgZSq2ug5NoBBthGNvtOCbj/GDlu43+idAzA4dNPSWduyT6C50mpg0Obs
xhLtvByvNWkFrvMCrNgaLeBtkFrnkQi/otq4lfC7zNUXeQRIL/uRQ0urj+gr1u4UgksPv1hqf6XV
Pww1vBHduO/7ywqbKYD3azA+LtY7G7HYWhX7QqVXkKVbjeNuwOwMwO+DCAoPX9BzYfbXipVfzmm6
6wzw/Ea8VqVsHzfIo/e7z29B5YhzQx4so35hQW5Y6IaopB9e6RItnCimO7Ex4vIsAV4Ba8k1aEWW
NhAvNdvkBSkhVpbjpLsgvldwZ9a6HZ2nvXyJhjodht6XoocU793Pv9q76/nomx1dzxYy3xkBmaDz
DxxXBNdyMGEWi4lW8wD2auM0+aZt/5DL/24+jiJxDZiEmOAKbCR83h39oe2SrQ6+9cSzLbHeQbS7
PJwC6Qe2Dx1VZXn4NylOZDXww8FAbUwLdHdn7gyJaLtr/U4W61KyVjQH1sowXC8BAEbl60kFIDR3
53SMvoW8ikyjtVR7/ZR6VneuArsy6LssOXo0GGgBzHSh9Hu91kgawakY00rjU2v5CadPdo25H8yH
9qaN71oQjCNcirRRXBSr+51GSthDDQmEZyDsJ5fpWtG/VcFa04lOwgZ8BK7LNljyyNiCg7yiFOrr
1ryxtec4Df1Iavxlz5lK/wBC5RtA5hWsdz8DSYFlxWXQFxsnHB4iU1nbzvClqdQfQz55VnRrhnPu
AunZ5NN820gyiLduV0zBwzSY3zK6OzOpiayKrUSTCsiFW1nJC2BgeB5IfqLZjzn9qskJNLhItIQN
HZ2SjFROvLnXFOvNm+MIDMRE/ZdleSVzJkbiVpc2SxnHnu2LnjmeH7qzrilBJdwGzonI+F39CLr9
72IUpFO41Uvk/Gb0prZHAxCP2ABhbeJuU+2jq5gWXwvg7XWJ/lF98a7M+fNpcfF/VoLcPpdXPwEX
HH/UQVvq/40+1NJD+e/7ULdlVuZl8Y99k/0snpq3jajlF39XIUFB/gU7kzoFUJW3NUjFMP5CSUOD
5UiuRJmY0/bvEqRk0J+ysMHgN+BmYOn27xKkpFCeXE5pfoSSLtWFPzL6WoqZb84eRF4oglLPNAgz
kS9Hnf1wDalZq4vMymMfFFe9g2da7ExAoyvZyYB7yjj/5iDXQVngCS6gUC8EhNIvxiL5Rrv3+c30
+b+PvLctqteT7j8n4e9vY6NiyBlIXw4W5OG3sfJwbHVsmnwAyNa3AMND3c2NMbvTcMB7HlDXwbYg
yS8NfZSWLocVfsmnVn0yu0AbVk2w2GkHyKHfi0rLYV+MA/iSZMoKjGr1uEafZ0yiEphjMZzYi6+E
yeOvjqYrW9JUNQMg7uFX1wCumqk6xX4m4x+7KoFW34m+rBsvho3r21NU2ZRqK2df0NW/GSejDD0t
NH8Zaa9e0QZT7/vKHu9gFc6GyzsUzxkFuq00msGXCRD2ixr08aOhR/P9BFzsFrLSjRz10sPn7+Cw
bPD7FSzWc1TLkZNB8OLwOZQIYDCgh9g3VSxr7VCH9WMYyubzUQ6T+tdRsAOAgQBo1eLPUXECQQo7
rtsx9nMQz6teV+ACjHV9LpKTJkBL0HL0YhxauTpmHjRcIZgfPlCfxk5lmzyQFHcvWY9rS0v20EgK
NyH2uH/+XHQ6l34grWP1WETY7nC2sIUe+z2ixedhCYLbwADeHzVuiM+H+uBF4dRIVZjO0qLVfLRX
6PTG+Qxyz0+KKN4MC1VvnupTcmUfjoI+DR1vVKFRJD+cvSk35Bj3aBxrwzzZ8C/EerRBNf/ps3CY
UXqhHYcDnnnMZVcVmG3jrCQ+BxRYZGBHm8BO1NXnoxz1TJdVB0bGot7Jx2BgcEzMb0c9josoZSmA
ulkVah7tJBrtbkyaaYU5E1irqmtNNhzCsZxcDdmmE3IrhyH276+ACDrZwqLmTznrcD4To8ATvIcC
NkTqC+BSsQWkQ48lCrHNmWNwPj3IyhbA8okd934bgDBjlpG/UmlraUc7TklzQw9Umxcpyw/jiEAV
uO/7ue1/4qp6SuX6o8EopFn0VolMgDocPmWpZB11uzjx86n6KtcORjbRtDEU6VmmFe59/lo/mlKu
TyrhtPE0evGHg2HqF02NXiV+C95qLfrWWCNEKbm1XUUrbXTqi1mHNZTl5ilVm9eq4OHZYiytQmSV
OC5fTTcPIrA+6mwA0k3m2+OPtOkvQWuvB4ohdiLv6e7dJVnhqWHgjUWwcix5nc+30YRjgEJkO8HF
TKlsd0+fT8f7oxVAAjx4QguyCrrOh9Nh9nWkGuUc+Q6aew9T2SGREGDaDuhWbD8f6hVFcfj8psUV
YSEjgBYJQIDDsQIM5u2yi5LlektXxTSi9gzffzM4gACbKLJ21igl3+UhGDwtz5trAHzNptLLUy4o
79fAYrS4rG/iLRb50e07KLqwgz7BNZ5q6q6qNHA0rTxiGC1HWH4XOintHNNOFdGJ1fd+qTOywcmC
YANa6McnPkxB+iUjq2+MnAl+HmUguAr92gHWfw1/Tz4158u5fjTnJIncZZi0cp4dDxjaZRG0EGh9
MLjK02Bn5k3pSPYFgPqE/uCgGZKL6EMBfnOq872UxRs6AehX/Pm7J0ZFQ0Xl+te5Hw7ffTUBANLb
PPGtSnHOtZaMziSKcasO4+6+T4s9Rcj2NhmtmBKlOa5HDdXmIqVY+/k3edW4O5wR8FoL1kszlhPV
OOoWdZWCY+mUt34ct1wfUVlBAylBL3ZruA0QnBIJR3MPrGh4DrpzjU2DXeOTDQ3PK+HxNF6dS71P
jQjAfxnkqMIUHXx1twzROcE2fjTRUW20GDx/G9gXoi3U7yUle1BboWO70Hrbb1avjzd50tmdR1ZW
XNRQf2+sURE3eWYGrTtAUIWvDJH8pYKqbZ54He+XIXGzzI3Cf2x++ehtxE4b6nmUNn4p9arXZISg
jQKUIDJmepV1rN1+PunLzj6acxT5QberlIkI5I7mPJA5jk00Ivxar9PdLGfOBg+PU5fW+7OMwIMz
DDFFVBV5wYdrTOmqemplhafqlBczWsohdVuvUzmLTyyio27ocjEvMQ6yKPgoaUS+R0cZwjk23gWU
K4jhd7Dct+b4a1J6NyRfQHB9lRTqN8pcnhJkO8X+3krDWmf9GKmyoT+2icziiyHXW+g0T40dgXo+
pcj04VxQm6Nli4sf8fnhXEDbjEz0IFrfzHN6AdQUXfY2JVxnjld//HIXiCB0mOUCRxP0cCheSMK9
0bR+CmtunY3YyNul+PPQ0tZsTO+I/jWK+8bRvW1P+Dc0Vdz5eRDhmVlSL66Kk6fD+5uBUXBNAcuz
nJfmUZjcEjA4rTV1AEBMx01yei/o1ypnCILN54kZhut51nIPWYZTd9IHW0RbUnjQQrwv5IsPZ9G0
aiRdJ63zRYHmxWDILegNBNw+f1cfLAuDMw8cK7IwEH2OtkheKMJwRiF89Ggnz6kTaSUxC+4IH+rE
sjjCYrzuEcCUS8mJXEBjKR4+kZY3dq9Bs/OTcpI8pwhCWo6tvJ1ZmetUqQRk69a5UPVo9HD0hBoW
q1jVhLV2m9VlsjZ7a7xXh1Y7YXfywRyYRGEk36D5qGIcraQpi006B0VLBIiwgKbMEm6eGeJUyFKd
mG7lg7FIVRbfdm4+BISPDtq20sNMFgZ7o0zCB2kSKZ2gUAc7lYphG5UwfpA+wY5I76EuAekdptyD
bGJAFqHXkYDBadpmM9nFV9xfaNXVTpkX688XxQdLj9AAMeultgP0+WhCcthtFVQEtpZlBC4mmdXe
GOPuxLQflT9f18PBMEfrwbIqNadI0fkKQj0bAwbStR5JVEONIYJmpLb7cLAUvzIc6dqSkczRw0Ha
Jk1K108JR8+aI+vEk79ePEcXk0N7H9MbKkjLoX64Rot2ioJJMQa/gml+keRNDde0suBrBf3waCqx
QV9/Lho4YOhumzAsC+FTc6pkr+nbFr6KLZeqN6BtHu8WLnePzIMOIgoyHo2i2uyaTYTKxeAaRUbn
ngpM5ZslAdmJwPJVyO/4SQgrTUzTLVKMY+CDXcwjauFO58e11qzTSCSQVzUFmB70CStHcSk3k+fE
orgVIER5FrRnQ0p/E3mcZFEDnoos3My0kleiwvlZm1TKUlmmUuVV+6ehoJOCnij4moZ2WmwYL7AZ
dd/W+3BTxol6USAVvh+SwdnaiLSshqhp9pIKTQ4xFNRdwZZsPl+177cWxyUGP3gc42KuHmeNlWx1
pOfy4MtSI3kRaOavpilKYG7anymFLisXoyfmFK89Ujeii8NVUo9dr5uzNfiSmLRt1GTPNXyP3efP
834XMohF7en1f+t4F0pa3YqoaEefGt6wKqXI8qgdntJkfh/5UUkDRcp5RDWYevHho0wtNycxw+hH
ZvLNsqWNWU1nbUlvTJX1/sSi/OgVLRQC8j2kreFHHA4WDLqR5mUwEiWJzIVcPW3yFDZcJdWn3IRf
T9LD9Y/CJdqnGMkwGlfp4VjgSJNgMtLJF6FReU5ox/sao6eNStd/1RdSfeZMafNTiU219Xh95rk9
2KCpjKZsaPAPudNCXhKaQ2ElzNVta6XDS4J5gjgxKR+8Z3jqFk5RxDHvzYKHBpivzCXsaxN6GnLn
RJ4pYPR9vpo+OG2pNZBua4u5Iet2+Rpv2j11rkpWrjAftTBbvAmGRfVCSXXAYxDj2kdLJNFXOK4m
cgeV059rWdVct0ZR/KrTzgw8yLnyZQXt7FT17oMVSOHPVpaaFhfwcSXSCEMolXE1+8McKz/txLRc
iYLMdWGJZkX0eKq69EHZAcnLNwMeLfnIDpOgQQncpyQu76fZybYQEWIvy8zwbAIY4cKHKHaS1Rg3
PHW1abNM22AIZZ44sT5683Rt4QMtHCPqXYevBPlzzOzzcfZLo2t3ljJpmy7uTs3vB3VLnpcNgMkr
+T55/+EwCFahHDcYM2UmW9v2lJ3Ry9PD8zQV9k6Ken2tWoO8FbCBzxJDqu4CoZxSZF/u8qPdSGmN
0Ida8OLRrh1+B6kSdjGl3exP7FjXoUl7iQkqeTFSNTsaRdMiQjeteY5HIXrpRKjx0UQjxQH3CvdS
dtqyBN+sfYW6epsAv/FR9/qGDFS5MVNdOxU7LM9w/IxvRzmaZ6T9ILIMCCHk5pRdAilzlI2iNsg6
OkrbXs+6SRklC7IOpxOtUfw+FCo1hio3t3NrgwTRqLHdhS0qWe4kG2oPXlG0Kwr1TrmRClU82nEP
qM7KkO+6mPFYNl1FtpOLoi7RkqyrKDyl6Pz+FH3lJ2EubkCGokJydIoC5RoLxZA0X9hpvUF3Tdou
0hB+pCP8BOmrmpyVI8MVdLVRLb84TSV/ndJS7t2qtoMUlIwxb63YQUUjhVS/kdtBuk2lXnn4/Hg7
fsMgH2wLCATMO4zRoQUcvuE4hiw5J2XjwxwzCA+1GXJv82ceLwudA48JFHMX2W6a5tbRyTGYeaoh
fdP5mkhu+nqwYUZPWIueyBKOT0SGIeWjDYThKee1czRMDu7eroUYfNhR1kVIgulWMLbvpbiw9hLo
w9sTk7dEtW9XLoBVopjFQ5DG02IGfTh7Vaa0GlGM7CPeaT22aZYGbq1YoQRete9DL0usGpQREW/v
8Rlqi7qKBm4QrlX41Ggp7QDRhALxtD6Kv1p11yio2xUO6hNKo2TubCxMjZxoJvesNjKvlTyGVV7V
JsRtfhvlUU1CCNUsuuaXEEp42XQVYKlBkhLAdYbcIcYEht0zi4C6WayIBoUgRER0xOLiloanmi4C
mcLo/bxDfHIVDehFufjoADdvwamUKyRBqstYskWKWudYPX4+ha92RYdTSBsckVUIQYhDk98dTmHX
KXJaFE3nO7ESYaeGP+fOGWz5Sq8R69KkeyOdp+8zLuZ7pKZqV8bUplzRl0hKL9cT50wu5+qpQPok
dtMZON4qT2Itc0VaSl+n3lIaBLUs+SxaIEUXSJ/P+zhQIgCOrd7+iiK7Qo4TsPOO18ubyQcn8mVh
irsoQ9HCCzPb9LpZpLKbdG2lXXYJ1GI3QNPwLO9auBgQFGQqjIibs6iRv6rXndbrD10XwqwLm0Ta
5qkR2gh7ZEW9NhN1uIzmWgN7iKrcA3A90P6loGrhUWJHWaFBd75yB7szvtDxQ0zHMJXobDJapI3U
IJjXkLcLsHLOhFqO3lpiPpcGlP3h7untvZoWlFr6rulsLxSg9c5tODmXUjj3XxD2mi03C+UfrLAO
3ZqoQy2nyAJZ9ibIk+CWrGjArEhLy25rqKi2sdTCcl+ofXkXp2kNUX5AzMTLnSod13lYGIib6NU2
L/Ip2tF8QnxEFIF4UHVyCigsEdaP+ax9C0wF8QUOZ2GfqCAeH2CEf0C4HCpz5C8A344OsGbKY7Wr
1M6X0ZldI1gG358u5B9GHIxCGYtGLIx4WBv68i3eXIRVlhsqwo4ExbqdugUPs3fEXJ+4bt9FHL+H
MXmgBQwI8eVwmKBs8y6QugmgVlPtUHeb16lUAyONYnUbNJavAA7n1SOTYzdidrFKb05kT8tle7Qf
FxTi0qqkr0Ip8ugr1LWShf/F2XntNq6k7fqKCDCHU1HJdtuW3MHtdUJ0Mos5h+LV74f+gY0WJUjo
WQezBuiZLhUrfeENPenvhIYHeOnyFQKK6sfcvGuEtbqdbRf/Xb8Dzvp587S5BQjkCWQJ7BZjFm3v
GCh/9wcn6hok9Vwt4yTyDajfK573niMI9u6FNqcjdib7qbYNuVGCMnhtCvRNAN4+6QHQ+FVndP1G
arJuV+4QYsnWojBxg4AxF3HOPhAdJy4tMjLQFKcfqMl7gOid2R/GvldRIimjXaYNnp9QVfGRSESN
ovRa0iHnlgn6Mgv8+EyU4+cnm6bfErDYhRRbx8DuD6nHSzIqCJgq2DoC579Zb7swSQp7sDHxBXAo
LiwCv6Y1kn4sqAnUXg5+r/H6fvTdaOrNlWPk1VsUKhnaurIS7y36e7ccsS7MlFM2I62wYuHWWzwK
Ri+bQgWWc2iEWt2FUo+OVo4irQGr40bMcOH+wKJHo+RO8wFLrEUxrQjCoJGtJg+engifl2hY5UES
3bg/zrJI1o5hPqCtZFBs89Nd01Z1y1UaTvAg2vHOFbr5gHEcbm2IWd2PuqChgFrhJmgxJsot6YBZ
UtAE7hCAynJd80Ha3Iq7L/0mskc20nzbkNgtpp5iuK0VCb/J7elqOIV4dxUKGlUcFfukbN9jKldI
fKLDVysbiW3DD4jd7V2GVudWePG4uX4NXLh52NyYk8wrwRW9+ES5yYoPRs7PobeyUse8e0Ydc9hQ
N6PlZxTjeuqkur4+6MffujjOc6hIEEyNHcOOxc1uW2lcGqUkxQHXg6lW9yex5YgoYdLshkkJ7mq6
kY+mYqqrOk4BAVOMh0jTukcSJvSG81yj5Z5Un8zYkit45+0D6CBlW3eTc9cndvtLetFwZwiEJEe4
Q2u918z7XjW/oYgnNoLocu3ppYYOS6EAIqZl308D3JA8z6gl1hxv1UHTpE02FZLk+FRL49GM+vzT
9Q9x4cTTeZobNnwM6yxhySqEn1mU6RDij7XRqXqs3R6lCg8J7rXIUFdN9CrcJ4pxawmWUTtHA1N2
2gi4TGKgvGS0VW1mhUkXTIeyrYZHDRwkqicBMRbagKtY1MXu+kwvnHhiTSq86FSw8z+OxV9vuSPQ
GdTRtT+EodKv1SbA2MI1Bv/6KBeuMI8aMi1hHbAYuiWnBx4lBDOa9J5RMMpi+7oWEJXZJzpW3RtD
nRVm5i+I+fYH1hVXqY8//2tG+WQQmTdCOwQpbyl0EgHm3Air4T4cx/7V8gSXDHprMH7CUcv8KrWc
aqskplr5aVFDRLk+90tfmPIrTRCaIfRBFmeqLwTMEwTSD/XEnTpMPRFupd9qwZ3l2MBi6fMRpVAC
Q0tiWQYqUOQyIidH+hYNpM3IKpSbYrLMR7Wh9Lgy8G98pWAK6QyNiZkIWJriDQX9KvSDrqKfAJav
WduuaJ4w7YMY5iCG5/mmiabwjfv//IvwUz0aQ3OKitHd4m6Le496lbSoXaiS/lxbc8DhCt3YCOcn
ico3ADtQ6bM37DIWJoN3kfAt9INjc410iJU8Fbh9PkR6K+7MNIHtc32hLw5ICXZ+pQGALI8SL144
yWbSD3bgijWCtg1UGkhZSJdZfh+kwY2jewYXmJeczvX/H3Cxs8j9tbzqDP2QG3IVOlG8RivwPjKd
T3EZRVttKNx9lxkRGk9VRr5qY8NBbXZHOQbVg66oXqh25OtwsLR7KttvY+LGm4ruwF1uT8p2tG6s
yPktwO+F2OrOOG8sPpfBom43BiJV+kFryLNrVzG3QwurZSwhw/0Pa/HXUMbphYPflzuNFOUPHor8
a4oL005NJ8QHBim2sBHVG1O7tKU53Uho0OJHgGcxNdkgEybMTD+Uhl3ctYpCKjh28sbBmQ/G6fP8
cbJZAXyjVHtJtghKWeCJprPDrMpGuLxyDphWxbOEee5neo1hn5J5r9c/5flbSAuEI4QXEGHomddM
rmq9l7mJcWgnw/bRSntXS8v90nHAv2iz5gKNy+lHEGFjcn3gS+fJQSnK9mYIIdDE0zU0bF1yzGLj
MFpltOfWlmsavdOTmaGy4Em9uzHepa/rcitxnih1u8vqnyWIeVGINOikup/1xC3WuAMMd0VGq9NU
w24TOVZ7vD7HC0eCLUNOgUoP7jpLCBMqnLwMRjodIlnhG2HX5ianvbIKbXe4kU9f2KI0AoEdgzBi
wGU9MECYdIisejqgSKjucuE8AmYtb+SDF+YDshdHQrTLZmzxYs1ytNDd2eDl0HVptSdOE+tJpxcS
FHX4PwzlIZ42421pB34g8v565z0vQ6m8VKaD0rr6M/qg3Tcn0rNPbZyE/75KoNvhdjs6AYyznFUy
pHjG6Ll6yIbmKRBB/71szNcCO4LD9e1woebhEbmw+RwEw2DfLAIlichqaUW2erBLddo1g1cfDZEh
Hx8E+EuoltiGbqWtsIPtt1Zb5/fNkCh313/EhTXkNzg6DsVELNCDTs9drrWdzHjBD0hGl9sIaVb4
qLGxM6ie/vu1Sbg2m5sZmDCq9uIFQ36itW3gsoeeaPAB6G5Mna5Wb9xgZ5ghHsq5PUZa6NF0JxA7
nRFu527WzwGHdNzyF0rppT8aaGhaaDXfN2oqHtQ2HO51nB38bogbJJljFWuWUH/GDlrbD7LMt3kC
oOT6lz7jGn38MG5yg8AYdtYyLnbr2JWNmqkH6XUwfZ1BfLKGuN9HDa8xglA70FbRfZpmr3qY558c
iSxDOVLWzcvYelUkUO+WdxQACMDuarDQAcjret3mCcWiG0/qpW3BYqFXaFCZogt2+hExeEZGH3fw
g9O6EB7LLnvpHROFVSu4xf+58OTMrUZKb2Bn6LovhtKRdrFTK9QOaQt/2qKV8DjWaf7U2nHjw3vS
ZgKWypOgt7+vr8ilSfIEIKRjoXJs2Iu4gaSkEXE/abAzECUS0fRfgwrEPo21fnN9pAt5Cikm/1Du
14GMq4tj5gbthG9Cox8mt3wqKOzvtDBrf9r9mH9OjdRepXXaQGNPtf+0sdC/Wk0q94YT3XgWLrx6
XGykuqqO5AiAy9NlHUUUFVPd64dQr5FgmsynfHCRW6dWsp5ielNBqH2+PvWP+3IRx9Cs5nlA/wxf
UHX+TX9d3SWSjMkYWMYBnd56JkmI9JM5wo9a0Y1ME9TWk3t0jCGruQXMNERLastBRiDNcYKxZXLI
K+uddmEt1jo9ko0nVe/V9hT7p6J0kbIVTogelBuV1Gw6J8nf43gYBz9zmzLxUQrCEKdWEKLeuI6C
EZdbefp3rcvkk7TGYTfJVrEfTasR9041C5ywzSvkArLsIUgGAJwGcu8thWerbNZREeBdVypD/wCv
qKf7NDUSIpkq0mwttXAqV1BO6EyPQrMRoqYT9qg5UhM0NeAtrOICaULftvDz9VMZzFqsbJWd5dg4
VCl5/guml41cOfHVc0N8gBx+VaLwj/9P4VetW7wayqDqa3wEXDz0RNm/llOUIQ9lxL8Dqy7Ku7YL
rXYlxtorV1lYznpKXoFMSBCg8399ZS9tahA5KIXNlRMMvBY37URfCeBuYxyAvzw7U6l9wmBt+jrl
Y/duSnW4b2Efrh1aeG+5GigjuPWyedKmIt1f/yUXoh3SH2BcvNezVfzidA1moih6MBiHfsjDO9qC
UAgdN9z98yjzEdbhrpJ86/ri/cqdRg9iJTAOaRW5W1ft440pwp//OMisr6mBuFFRe7Wpy56eFr3F
w6IwWvvQ4tCyEYVABByqyY2n+OzmYxQHU4CZA6fDIll0b2UXl5TbNOfQe8G7w9P3lJSOtq86igDX
53N2u9Oa4uDP7GLCbILF0/kMA6iJFqvqQ+HEBnro5UuiSsweRh0/mjy24P2Kce2iSP7vA8+gOxIK
bl6opYvgNKW7qiX4VxxkLTSschAodOpy8NMqI7ifst8YM7ur2NKSr9dn/H+5/8mNB8Z8hqzA+dNn
eMHixquAdaLbHyVHt3FISqniiG2D09lj1yjRtI6NSaHdq9X9I529eG81VrkpowlAbwZR1AxVhA1t
bMieTSSCfmVF7HyLkKN+7pExNX0vaIriC9WUCLGiRObBVgsHu9kS9BQbPOoynCgCUTXI5enIMzTN
WNxXtq5XK6fE4WfN7eo8J5rTdiuvs4vKRwYKuHiNx+S+nsqwRHBjGiFGemGEFGQaHW3F649pxvnz
JWZ0BwoM3hPqOOmPGOId93bjoWqSYlx2SBQ7eY3FB48B8ew/dj11E5I2jf5Hc6hsWnKgOtEO3oNA
g6h55BKNtV2jVfK1tYYQB2OgC+G2aaxZEjBuRpTtLeN3VofqewF11/6EGCDyJTNg00PMNYKvLEjm
7qQVoaYKU7T5k2TpncLFxO0fBvBujNaKp72SJAMGFZ75ubUm9PHDKLX31YDNl0CdyZk2nYd7p5MB
OVg1wpJiXbdG97sXkGv8aOiRget1o9+icZY3G3pR0V5TUj1EobKjeOJWdOGdvEcKsEBpBUe7/zoj
TV6zWa+WtYEx9TGr+J5qnnlAwD9+Nd2qQcElEBbaTb1ovrdmg6mjR7h1cLsp3ppeGd5VOOe94VRi
qKu+7IwnYUFRwQAvRYh/BHAe3jg453cDu5eqAw0h1pg6wOmJhWif26irR0cWIVprUVOs46jKdiix
J7dekPk2Oz0pcDVhDHKtmlx4SxquqlRmbnducgSMEXE7eOEP6H3SrxSl3DfeEG3toLfucPGxZqtD
fW/Ao5+wY3twGju6kWOelSBgMJOeUG6hHQt3e/4wfwUqHfZibkf542jY/YBFHuqEmHwa63gczJWK
sc6t/G++ZU9nD0RKhdBIVRTG8bLVGGsDOZnTFMeip4RkOMq0ixMY4kkBcXHqXfmgJoj1qy3CN4oS
fI3wUnrJ7Db+c/3GOns+daoSJvk7a8Fbfiar7OKJ4OaxfnTCAJ9dfMEebD2TNxb7wiizKgVhwky7
pg9x+nlD0deV3QjzEFFQJeax7DXYqOTG7r04Cg8apVKEAvUlN7fEa5XAT5qHOqNjD8JGrMIxcDfX
v9j5q2ZTVSQUAPj0sXqnc7EEjnFqnZiHqYFfIegaylzGO1xJoOP2uPpUOiXuMrC9f2RzA7tkY9rU
dugWQq1evGq5FFE2RA3T073atwGc/gjHytx6gyfvcbQf4MTS1cGoSbkR/XxUAk53K0XtGS5OXVcn
0locj0bHVy2rMusQZPKbTFr7i9PZ8bo3LHGvzVJaRSXvuFLE2jYL72nU4jvPTnetIn5e//jn55Qf
QnFm1mcFNLH8BnZp26nXWdahCfru2ZrIlldlX+v7OIP24pdwJ75eH3EOUpZTpzg5swIp1YCFWSy3
F8ZlFhnWAQj/5LtdlH2KnDG8y2Q6PBe1+xCXKdTfWGAeQepxffDzMJs1JzWGeTtDFUH5nY7eZ8IZ
s4iQEAZEeVDzqMRxCxOIvsQicjXJLCRpaV6F2WD9y2+rjsBr0g3yWLdKY5cO19+/ZLEFSMOVyE0U
65BbxA10YmGsDmZ8d33CH7f+6edGbcaefRa9ubOyRHuMwO8HrArtQ61mCrCwOE2+G3ac/bB4A16s
Elyp36puGvpt2RrfCRA0nGnaBMeRCKNbDDtEgENziJRxuu2GBvVBG1DpdyIEIG2YvtjtqgJmWuLS
1yR74lGrg9VoexAMcFn8DrhdV+BYJd0+1bShwZdmUH6NNUHM9ZleWFrCYnq/8AQZGjDl6dJWxUhs
Vbv2QY60uzF6Vu68pvae2MndFlCvvhokNn6m3v8Ki/arLJvJbzCW/Ff4KD2GD+LIXF1VobMvtlij
F0M/FJV9AMZWH/Pc+8NhHvaOyNyHAXe2G0/BvE+WCwywnCYDrUFAT8bptAsvjqXoB/tQZSX0CdVp
PiVK2+NNTef/xic+v6rhjAN9RgKDriy08dOxrBlDzW3lHMxKsX4CVidRl+KoRbr3rBdogIZKq3w3
pNJ86fEcesTc8KGNPeU3FCtCZD0LrU2o4+60VvUsOHg4v6/V1EgiP9d6eQOKcOnD6GAxZu4o180y
HnJSNSo7V9qHwQkn8IohYongCSHUNbdEn+ckZLEGXClzhvmB/1kessQuBzsqDeeQDLi6hZ6n7TDH
cx+qVhMbvULdKI374UaIdWEx4C4QbGAWCbdkWfHO8f+bYkeER0tU0R5QCSOHmY0ym9KhGZrTC1Hj
bEPjOr91i84v4+l8KQUT2dEg5hoH7nK6Dxoby19ntMVxaMRRR8Z0g/9RdU8aV66jSjdX4zRMq0QG
3hEp2jcDdYUbW/H83Zp/AYp7vNsU4MzlrjdbS1cLSxz7dKZ5w5v3yzrqcKLVsm0HrPfGx744HqE1
GBOuFzoapzNO1MwJZeqKY0zLf2e4TbYPq8z0+9pFH2iiEX/9qJ3vqBlAAyPJ5k22gIafjifA96Yk
29FRdWJ0DjIFJZL4rhy9fCUBVq5SgY779SHP8ZOkKdQyoSHPaBNofKdjdiCQG6XToqOOpPBnBCmK
ZlUJLGUfQ6lgtRvkafkF4iEQ3ERvcc4L+wL/TlHh1bLKwzCm26f3w7AyTNSE28k2/mRiCNW1LZvs
OTbq/BZw4MLrxk8mfAHix81EL+T0J7sabp61UcZHIR1lnUci3IZJpn/HCV3ZqbkSrsvW1falVvNr
3aC8S4zKASxvKJ/Jk90NmmPG3nYTdx9pnbORHfojWlB2R6fJo/vWkHID6/mAVmLiAbc3mnuncZu9
DT7zHlyRhrAAWo1Ypf2bPjc8IdYCrgwKgXRqiRQXN60eaE6dKEl8NIyfINfb1SQyB6PDMdpOwrqx
2S5sbtohoHXRkSMM/tgYfyVremj3FAWi+Eh1pN0Y6tji1ur9RDVc7mQmvl7fZ/PWXVwejAZOF524
OSVebLOUojnWj250BJbmYmZaxJ8KVWR+mDTNjVN7HmPxFfl+Hh0yHoFlUVVEkJ70qI6PIa7KQOZ6
ezdGqra+PqGLn++vURZluXbooPDrTXzsYi/a80ZjTj1pzj5PAWCKMv/5PwxH7X+OYTFAWR5TdRx6
x+3V+OhIy/xcdeXk91LiSSwU774bxK2C8IWriKK57RhIMVCtXXZ20sEac1KH+Jhx4W7gZLYYatsY
guhEhxai+wgZB7eYT5c2ydwvBsP+QZxb3O8OgTi+10F8rCELPri19h0hCnvj4En6P2x+GgYoIM0q
NPBvTq8QKlB5j48tBUZMFSm/Zf/plfbTTdu7SNO/X1+6C/uRng3puj57TYEcPB1LNH1naSm3ujVL
GyPWZ2/KTPY39uNCCfjj8sBzhNoX+TQBgr7ckHnQBEI1ucitGLIFmPv2NYfkoq6GhLtqBXbCulMJ
yXBatKllYkCJYUjQixKMF7rhAKBM9Q8eowdAjkPhO8HUWBt3iKctAuETeVI+JOON5+fCKYKAwRmF
PD5rai6u8hGb3ClQKPT2NeD9LDK77aQLZaVjdrqVEChvjHdpLWAKQfegXYmFzxxe/XXpCWR+6spN
Em5YGxH9WWMJoat4+88rDiYcBvcMASIUnWf91yhJwDJVWGodUSMyaYURi0kSrX/fw+7c8p2lSijT
WPNp+msUO5OaWXRmdvTUuLmPlIIjanvJplAntK9r96YW34U7YR6MMAH2Ovtn8fGysZaQOML8OGj0
UyKnnIOuEQ+AflR3LuiAXS2K4ZiNprc3C4TS4tSzfpTIsK9J+y14TpRpG5mO27g3tE9151ZP5hR4
u+tf/8It4hIcz70sCrAQ+k6/y9C5WRjaMj/GaZc8uOrkPci6ytdtm93avhe2E6tMxY+WE9XHJSCj
xb05nlqGyurYWdc5Cv+NXYb76xP6EIRZPJ6wH8ERcPd/BAinM4pFMDPdkuKoqkj2C82w7gO21/ep
6j9O87ROMeS+79Eb3hDrFNsSvPUjoqDUOSyr2pZT62wdpfxTl0W0Be6Ub+qAZcCDKrqz+/RNj60W
ccVy+hXCffNNZRI38rJLXwqkAT1ORN8IOxbJg9VhnJABEjtOU5NjfyundUMH4sbxPpMS4RPNYjKk
qzO/BvzW6ZcK4eWBzfPKY96aCdsx7qMdyvboqylAO9N1Z5TRT5FA4F1Xemt8m2RYOqvBNIMfdBi0
Yz/q49dAD8vP+WTbP4NcNs3Wg6Z/LCw9+AXPTc8pGnZw3+q41XAZdoNbCfelTzWXteda8odK4ekc
Jq8yqqhIyqNhFikmBC3GzVOTeW/Xd9WlYejvzVrGMBdJPE6H0drcEGngRSRrdbkyu5S8PhK3ssb5
b1lu3ZkSRiGKmhmUp9NRDByDWa08PtqYJCHRUo53sWX0vhF7zc6bhneZO9suaOuvxpinN8Aa5yyV
GYf2UfdD7wuZ38UzryWVGkOCy4+10TuwNrXxmyEQrYLSY+9iPOaSVWlgQ2KphXgcUPrclHbv7qCJ
xr4tamuTm0ZxQwT2wkPN3YQqmAlJCdSOt3jzOmxuhTAoMjrGGP6oG87CygBf9SaxCc9WSqXTVlWl
G6ICZ0YPcVUbe9OAwrbiEKnBJuJ/9TN1NNKcMYphgLTV+I5DCZTROA9UmnH44tzqPXxoFJ4uJKhw
Kh00oYErol5yupBxkI0pfE5SvMasX4xK2F/TcC4MhrQSEE1Cv7FYuzoOKjjSOdUd6M1yh/pzpPhD
BDnHr6ygS7ZV3pk/i0DVHlsmt9Xzkc2XjEoPhsbuYhh4gYIjWQNqXKxiu9PB1Es9OfSKCYHGKZXm
Dat1/gxynjtgBNHj8Ivxx7MrI+muS6Mayo0GEzlZt16Mc3AnQmudC3uEfhO63TpoiP3Al5eKvTUq
qUOtcJso9Lsa8Y31pFbOsBIAiu6UsBPqPTdhs6PuoWf4abv50dZqE+psPdWYw4SoyZkS+S5SOb+N
nSeEfaCiDOAoJmuyf2HvbVerwFTqL12rd4mvq2L4odaOmfiAMfFqKZsk/xUEffHWppONU4jm5vvW
RZAEQf8A94iRlm7KhYw7+GoaRwU7nyFBLqRh7NrXuLwRxA0coCFVllvHNrEqnbptKH8nUIQqX3oN
Xc4YJSEbgTsBNqZrGvddmiWN0+sXind2o8xHjer2LNZrU5tabGxDMa0oLqzpaFcJKB/uA+QXq6JU
MQzE0hzO7+TYvuwmL98pXjqoX2NLTbe9niOHB5hDSx7o4I3lqilq448+jsEXq8cbmw5JHPo1biSc
DtliMx31qf5f2U9B60N1Gx5guqu5n7IEL1FXT9YGvqP+FrmtyFbYkcLNNo0aQUCpjQ/62E4jDeq6
YuhUN2ZbOPUHmiPTt0JNOTiz5buxDlI1PWjIS9EaamWSbjrMGQK/wIip3CS43vzEGKjX14Xutvp6
4MRj2+DJAe5E6pKd4apuvI1R3ty1gCiaFdKWmdxZcS/7VW2a1B3GtNVrrBqQfHIaCdSqMHrP2rpd
2WsrBSpDC1V89hpzRK5u8kJm61iPvdQ3KtQPqtASv4MyLCIwjaFI/SzVbHEPAU8hqo8N8a5ObfiK
Vmb8WcPEnbpkbWOMXlLm901jdgmk3eJthmwCQgZkV8JAM7LpIYGmnG94/cw3ZGIDLssuDH8EVQjt
fYCUtKoHaFC4NQ2W4itKFTwKXvbiKWwTfcBz2FL7nSuBhm2nuig+X99jc4h5cgvRvptBIdweMwBH
XYYRmW0qjmwbIut08K2yxKhbr49BExVbE8WDbTDJX2pRaje6hhe2tgPhiy4zzZRZjPn09kOEuapj
e6iPtsC6pLDUcq0VoP2uz+7SKFDEqf7wMJOcLGbnIBIUo4VD/yDojXs2EH3IcrqFOjsfBTeCGawJ
pIdCwjJGaqaM06FmPdZflvQjQ/+VFka5vj6VsyB81lUij6eg6IIOXbIDghb9l1DvumOBrNCaZAAG
I32CbVLV2Y1sa355TvcE1VIgSqwOdX/qZ6drM2hNmRGXjccc9Vyf4zht4By6D45MHcgyAMOvT+0c
dU4l+O8BF3lQbBRgerpxPE7mqG082HO+J8PWNxIdpQceoh2ulM43y+JFLEVcryipFzeSvwvf10Lw
gkQH0IGHwM/ppE18vJra9cajZ+TvhWclj7mcNB5g1b2xKc9bbExXJ2kmFmW/kK6fDmXXcVJZtTIe
R10rdkpm9w81HL1NbQ7yARdQ16/CIX7Ji6Deh/xoH+xWt1Yq69YvubBxZ143aq8zgwHU3ekPEZ6m
yAhR02MfTGTUcaLt5wLpjZ17aZQZa4elJ61xfYkfzPtY9lafj0d1UsL7RNG/05V2bqRDF5aPjwmu
j3YhNYJl8I3gVOROVBCPnj2mO3sqsnTVYuyKf4fqvlzfr5fG4lSQO+KpTs1rsVUQf+scpN/kceYW
zj5ZxnMWil+CRPwGHue8Mk/ZxKZHiHUDlCuwHacrZCdBpojQ1I4DcFVSJNXJ1a1JBJOves/ronU0
xCUypGNG4JjNEnlfVUVTPkXNiJltzBfTV5NjFYeK52dYyS7AkYGoNJ7lOMHxt0FmbMC72T+nILCe
04gnzK/H4X2ciuQXd3eH9d6gTHeQWnngnHEyo8cpwGHwxqGY75TFnYO+AYVYl5IeD8L8zf+qvZhj
0RuhtOWxCzHzUYQdYmMIgzEonc8olhePal3aN8oAl9aRBuz/YYyo9C22v9J3vSITRR492cu100NT
pdFvbwK3v0U9PH9mqe2CzIHdTtIEVOZ0ejQTrZFAUh6bFJQ5ylEq8UaIfKUy8V/REX9L1SJfETNl
t8BzF25zB5QM/WZYZfCUFrc5DaXJEl06HS1idOQpaLfVNqp5SYFrlRz/VaJ5fqZA8rNlZ1QKGLLT
meIaW/eOI9WjB5kEQlT11ciM9m4coDpfP4YX7lHAaDOjhkiCVMpYvO4djqhTmabWcQKv8DXw6JzH
HjabflVBIFr1KLLeFQotfzyRU/RAvMkb9XVYJgBmqsb5dv3nnF9zlPXJy3mjQSvwDU4nblZhz6Xg
9MekyBPIq7Xne4P+z7AIBKln2i1FmbnI4CwuhFz3oqrSK+tYmyLZDn3NnHXwLlqLP1/St9qN5PrC
rFwSfWsObpCeW/bkXT1MK4wezSPNQ7kvXPVbmqKAdv3TnW/RuboEfAoePi2Ejzzor8PflU2tFnFj
H/Payu8TqBf7LjTEzsEXaOcgA/L8r+MRE1JvBYM9L9RSKzloqnSSprSPVP41P9NcoLbqEPt9mHr7
tsJC7vp456cfqgn4IarU6HDz79OtMUYhurm9cI5OhwJWnNARHtxWuas0/Sc6geO66bxoJ9Liz/Vx
z/ld3DksHwA59ENNYK2nA9uiRbOi5sPipzS8m2blHEMlrTdWp3zlCzcvJS3pddS4+qOQARVEg2SX
nqO5gYcvnzRhpb4XGz8bAi5E4kR+dBGn3QatY65go+Y3LuTz8hK/F8wtAgpcWPRtF9dkk2AINXaG
c6xSJd/YcFN8p2vit6BA8ksdaC54wRCtsbryniyZuGunCaON1pYKnLNax8sWEMz1b+ieoTQMWMdc
EshwcAjMZaMVdBLmsubsaUvh6+hVlUKiN3ZACLSyHX4UY2AenYrs1J+oybvbOERVxo8iTSvQcqsH
jFUTp3hO9cmGi4Od8k/chDr93sXvZp/HobcTcQzayw3qSK7GMsKLVoZNNa2l5bVHWVkYQ9k5edxK
teIam0/Lyr4h4Tw92HZeZwitCQ9AfAUuYO5XTRtHxMk+9rw+e3NQb6lmgQX8XVPHTjfUBIpXr4O+
3dcieaH0m/12wshs96oy5F+r2vTiTV5G+kswOc6WqD37oVaFqPFWDsZsbTOZP3Sk1WmFCsz0phsJ
zktNK40PaRpsSsuuDjaDVml3gB7i31GpxSqPDRRW383MukKTzC4fmq6O3ytiNTSk9XB6rQrdfo6r
LkvWxZQYT5mOktzOcXAsQXV57MNVh47a6NdBKdJdOuS9nwoseJOhoo4HYGhsNzqu0Z+UMBBAlEoT
+9YmthPtRqByVn8laSWUZTcAGaI+Y5weKZQSu8pJ2+hF6FaNk7RrPRqZ035vTAUVD6Nv72tHMTZF
RatkKrTxRgX24vAfZSG6I/TDFq85gjcOUhpq9GJL/asAbMuWSmzfGSJ7fm60vQCP7ptDmK29pr1l
inAWpSGfSfACzhhMOjK3i8nbEQ4jHb3mF/oC9eNYOPjqYFt5H1N62VpBHD5CClZunMCzKVvErbyq
HD8a2aRmp19cSTmbnCn9JatF+MV2+cQRrlGbsE5VnI+TYFtiJrXKk7L4DWGzuvFYfIQRJ6Ep45O+
GPTnZo78Mr1va10b+AXmCxL/4LHGzrWUTaxbw/PoSu1JiwUFxQCJLAML4bAD5tJbb0Zjug30wapH
rLwumoc+zDDH7PPcfKq9AS2fPJvUYV0StqAfiFI9lSsvyLdDHDZASSMxrrR86MKNNdpmvDYL07tL
iPYJEieUzdealpewASi74pKLk7UAZ1shwB46bd3cWIGz95lPzyXIf2DxRFKzCJQpotRDTdDxgsye
BV7JA2YCFwEdGRVuCBWyGxnj2Xs5l2s+ija051BYm3/PX/FAqKDzjJOR8dLYNXk4iNdZun1ov1Rq
8SWpVf2tKgbrDTO75l/LUvPISMnNfU4ezGV/I3XCGp6JNF4s5K3WeoNNdBoM79eflPPAlVEA3iG9
yrektrv4npmXjYNeVsZLJMPiXvXa4ZtiDPBGQ2QE0yl1/SK1jE8aa/sfz9x3tzWjO7SHb8VdZwnQ
/DuAKpFeEpnQ3zv9zmlpdnEUdsZLP+na99zso61X0kYSrRJ+uz7nszhyMdQiBCLQykwzbo2XzMXz
cSyVzCdeuYX3O78qyF2JiylaoYoKJOF0QpGjqQjtdPaLkIa2TdQouwMybRxkPtGtyNtqF+oG1Nky
6J+LvGy31yd5XsgC/0I1lfY1YPFz7F9kDrz3dmC+lObobmI320UiTldmWz0A5Xzrc/Wpmfq7wqyf
e+eWfc+lbYVmGF16WM02XdnFN+4HR1HbXFgv0zROj12iGUekUsVjn7TTGg2C4SFJy/wpMdTsP3y3
v+ZFNKuT1vE/h3GAqmbsI8gGYCi08k+XofE6Z3Jgu7yoNVH9SnOGoV2hyNE+1/wZ5j2oCa6qfCwN
321M530Iu33LHQuxcGikP7VlpGEb7MU/b6zP/AX+vsrNue4G44e3RAemtAR9NUkI/BhY0VHvZLgb
VeuTG0pj75iFUWBNksl79Fmbg5UAvajiTNkYSpL/aEIjunUclkdvtiqe60e8Kibh5RJcBC4xEjZF
1WNe6pVYN1Ipk40uCKm9pEpyPyeY5+5HB2P65JWKgNKdVbX0Q9Nrv7v8f4P1iOi2BPnUacb/o+68
duPG2jV9K4N9zh/MYTAzByxWUChVSbLdtk4IB5k5Luarn4f6N7BdLG1xfDhAA91uwFiruNIX3uBN
mp3OLZZej7b1hCaPK+vCJDggXQ832Gjk976V9paLPrp0qDHz+FkBQ7+nPt/XUAMj8c3mFW3dRuvL
3kWJuvuht5P+jyOX0X1VcEe5GhIkzqbIoYJtsnouJ8VBMnyxtbEB1Bpnd1i+GR4dq1x1CdtK1atJ
LKR9YZbTQA0zzWOKHjQUXQXyyF8LkM3pDXHCLFjI3qOKe7np5KDJlb6skudAT2r1ZpiAbLhNGCD1
F3W2UF2u++S1S9T0E7YsgmLWlDTPatNqBwLv9EekxDqQ3AgfGzeLnSDcyCbuIa6Cx8naA7C8DZkr
dg70qmE8A3dZ5hQoQRUii5lrO1AZBfOQNpuuq5S9lkdPWTREG03Kpq3WKPGWtmW69YPauR9nKUP6
/J2n9EmyoTa4prFxlYBhnUGXAQzDTE7gHVzEWkipRkB7JPVZwrsBSewDrYCtYr5gN4BItbmb1T0K
83umxA/GxCcsuoM+rHEwl88/kwCSj2cmcinQDpYrSaQkSQ4dleeeDvlmKLA07Ai7bzOBSWchavM5
sYfBVRNlpYh8hXYhsqUc6MzEKp5mrtHLPdS0jeFbZmY9T+o5So9CORU0/2yt9XRf8mRKqjqiq3H8
ZDYOnllfxwRbdb3cBMYxs26q2t7queI66j9xHu/lrN6+3V9/ZUH+/+Yvfipf8+emfn1tjt/L/w9M
xud2y39vMr6rX/Of4f84c5XnryL6/qfL+Pw3/+0yLlF1/Be6DwRUBDRzzs7137+K5n//hwRF7V8W
1bkZoYjODcj8/zIat/5F1ZmiM9udCjR1YJ4rtG2akL+nWv+aZQ1ncSD0+KHa2f/xf/7Xz+F/Bq/F
PJugyDFpv/jzn97ei3I+lTto/xTuQCmg3snzswj8mnhQcITtx2Mftf6uQtb0DnWF9mR3NrdA3XfH
dmj6LfEu7kaoo9+2eZFvVTlJvb6GNx4b5eBpqfC53qnDSKYORXlKM9j0HA20VNpPUWZK4OmnL/XQ
fq7G6HsfD+0nP2n1vWxUFJylfA2nsAh7+Fl0XCgN0u2YPdGoSl4eG1JwpyitfDim5WTDDu9ksAT4
Q9RQPt8mKlv9JhBReNZJIW9LSGYrGcobc+S/XnamwAy4MHDkARhlvpOZmtSpSkU+TmG3+2pXY45I
yxAXhy6RtrldDztlAMrjAWMIvip+HJabMA+bb47Rm+5I3rb1UzG6slJ86sMxg/lmjrxwTeFMhwzK
s+YSdeVf28KIf8Kdm4kYSXsLDsFS3Jy6zM2g9aorgYW6MQ2h39c1Bh0ublk8PG2lDsLVBxDtY5lJ
hqs0Uow8NdIvf5yK/9xvf+6vBSH27SvQv5xlpgjo57flciHqKmxHpaqHYwaN/ikNmmpyEbeTWreA
x/9biUKqSKZAGLAASXswfEf72eWWv4tE6heeJcfaqlncHOxdrgxniiMJlRBRJXOJMCC9C+hv6OrR
19XKS8I8/5VTukldSyT+3qhG/ZuW9Ma4TWq80+KgHG7TzpGqja4CwjFFORQbybbTYuVjXb7B87ea
nzl2CtjbubS9iBdEJBwzqUV/rKP4pUkcB+QIYpAfr8ib78/lr6fJa6r8fijk1lWvsMvoyfTYAhwn
CZMtu4kEIZzE+TXC56SqmlsC0ulVCVVpG06y2aG0jnlcVjbZpywtgmhjFg1aTKZA2meSR7/zeMMS
l7adtIe51n3C9aBCXtWx4gd8eCJPwwiWCmBuP2aKVOcbXBm/G4PtdG40lvY/Qon0Z5KT7MXK6pfI
oOm1hcCNXpcvQk+niupRnDASN/IbzMeF1TNuYla/2G2U5qTY1lfWYRFzzAvBzcHtS7IApQ8JmMWm
BQSDOOwgHxGlC8tdXydD5UYVPUqpiMQOXYudLuISmmwc1LcWIYq1QR4kcrz+U77BxCT99fGivTcj
IjOKTTacKMrni63h1LzpPCRc07ISu5I/qcdkNDPPV7X2JuvlCZhO39/kg2wfuk5xDhG1SfrnhnXA
rgWDXUcf9n8/J56PuRVDNw/3q0Vookx6EOelJB+loajo26JPhqeXxkrF8DEp9mkmpecijjZKIY8v
HDu0mgph1IABjQKElclRcttxML2PZ2YuzvcbzQ0UAdEaQS11hMvla7S0CdLG7x4RugKb3omNTUly
I1NT2iSDevPxaAvvSSQGZsAE2BTq7mSWnK3L4aTWrgN8VLvHTK2+8hpg+VQfwYSMGyXvEi+unMgL
MRSXW8Damvy1cn7YOTm/oU0J7d3ZFW1WvPp4Vsu7hEnRwEL4mQtOQaJ/sTjSYAyAN0z5UQxa9U0f
0nCXUZRby6vnfffnZTIDsB3EpAhNQRxxfS1+O1aZSVsFyiMUQ83tRCptRZWFd5Mv297YwWWUM+2l
tHxQ83jGvMRZn6/tw/mnLOYwh0pYEs81cOx9LucwOURFuKLQqB+cYQ/BjxOryyBJVU5JaNkPnWMd
bWHGB8tXVddwOv9o2clDBoTKLXzHqlxZQ4Pa1+lGf7wKiwLIvDdov9JABLbkWA5AmcXcYmG0Kt5U
jw6pIBR5H1KFPXRuoiPl0oeRtml8K9mWYWM8JaDwNlBjjXtBPPXvQP2/DfSuIqK3mcxOBgSUDqIf
iw2hB/kwZAirPiqZku6NAMSmNuAnZHsPHU0cNzPK+M7I9GFjaP6qPfplmeM/v8Mfoy/OiK7mrabG
cvo49FntaqXArxL/yBnRWn32q350wVwqblTEqENLPboJWr6zyXnXNuzV3QCNho0KyJnYGbj44jMM
iaIP+SCFj1aJGY1P0A7EOm8OqG0Xj6j6FF4QimSTSz4Vj/ZbYTTfRG7sBnB7n3sxWee4jbSjSTlr
ByOvXrm5rleJ6YF8QpsbeA0cx0W41EqOxoaIQewDTfYG36ofe206UHEP7pS4x9S2ltuHOG6cOxPO
GapWZbAyh3lLXhwnpgDjHV4T8m8AeBdLZUc57YOijx5l3X+oRkN+0gNEsyB2+TeiURS3aP3wwa6s
8vzxYXlvaSjoo3iA3hpcusUbp/K/g2zyGbgyxE5r2R5hRvfUkaxwZ6bBGv9RVd/7pRRmCUVQD0FF
6PJwjmmc0TSK40fDSQV48bi/qUzfcCGAmzcRXXew27W69Ylx9jXE1n0v46ykZqa2KwtF21Rx3O4o
TuRbA029ja7gEyfHhe71pT++iDAzPWNovph1qewCUwtWgBDvfi+iWFJIigNXuhgdDd0JajxswLaN
tlKiTR5gqa+xkkuuQm175UWZv8bVvsBaBpQzWEQUmS6/lj3IfitNafxYhdYnX4CDKDM73MlT+KOI
nfvC0daoV9cvK7WP2YUB9A5rdOVoYyQRfG8Z/kps1AMWf+pXuRb+TR+FbtWKxJ0iq9nBZnrCs4/H
NtY2QSyb26Jp9zXgjq3qColv/7fblGSdFAWI8py2O4vzkQdWF8JfCB8VMdgbvbC+qGr3ODWh4k2I
Oq+9INerrOMIQ4BlEYii2rg4FVNXJqgPN9FjLk1gH+o+1rWNZATgUGv0CX5R3jlDINwhl0fglar4
jkahZIuNLMJp30UU4F3VmMVwjM+2b6Tf+eBggj/+Jm+zuNwcMyoX4DR+DvQ53uhtf/THyAiyKuqn
GImBTDt1gzJ9bro+vAkdmtObvNSmzNXTIkXd0E5lDrYPp6odTBW8YOpnL07cDveKk6Y/7aBqc7dX
OvzahNnqtLxy7Zg3RnUfmCDj8tRQv348+ze852L2M6iRxaToAsZjsaSW7aMyHeXBYwrC1vUrgEup
mk6H3GFfRXM1W01zdZO1EWCtJNn7Y6/djWIcv5o+sfbYqzpmZsmhrsgT1DYOPVlpQiRPMYoJLctV
7QQt5flZG3DtEQLB0Yjb1Bl839Nr9FMpU6NUr6avQd5Lt0b9ZJt58uwbTunpejJ4gE+ekTtujrOx
OVXQoTz0VWZDtTFTeKeOeqOmcbO3kWpe2X9XcaQK72iGdVEiog2x1FUCjSgHYCxRiCyDWehFlF5u
TGuSu2+PynIFSLWgxFGDJmxfvHtOIBSQCVnwKKxq9HSjtG7UvEi9hJfIq1sFp7mkarZCUqbnmELW
RlRReyrK/lPo59MRmZjiNp371opeflet7HObOJbHK/sJt55vfp+FW9yGt7Ko+j2sQH/vq1Se9I4l
Aa2+RnJ/56Nxcc1JPBI1IIwXvwZuz0iDXZHOGqbq7lSr6dmZwvjnx9v2nWBh1seYoRdYMaPXsqjd
+VJJCUw2s3MUcbD8ziKmDQbSdi0/6aI5xX5o7Xo/Lz07k48GdNKVF2ihLEJYRzZKcxObhxkNTIB7
+SbIDSo2+JZk56qzPkWgY4wHyR9d60esh9uqsbbCSu6Uaev0464eh3utcvb90B7L8HeAM/AQr0m/
LZh3/zkjELv0DIijaGhdzmiqUl8KZBjuU9BoB82nGKaMkbqbYj3dwJLP7uwikj+hapM994bI93lj
ThsZepYn2zjl9j3uyI1klL+mtu3POZ6r21IJoM4HgLs+XsDrbTK/I6QtAEVnaKp2OVfL6vUKp+js
3CH+uB170W8iJ1l7Qa7SI9YIUiYVOIbBW2yRgqRyKDejoWVnO+zgubWIfqWKhhbY2K6h96/fqlmR
Y043UZ3jPxfbIezQ6S96Jz6jtxx46tiYbuBnGcA8NcY2Ul6BRrwTH/wxHsX0xdsIyjSuOzNKznFq
39Ag5PhrzR2SLodQV7alFh5zu7xNAYJBaQAWf6i6fN9jDWN3Fd5Hu4+Xc/51l3cYBf75AaHMj43t
spWLVHlTDwBuz2UCnbc0qHTpMXIa4CwPqkkHVYet5hLfY6QrDasJ3nvDI3ow6x5SQSQPvtxNRt3l
aWUM8TnS9WlvWnX97I+VdbS0/jaUAGi50AKOvS61NB6V1jmAX3nIkNK5zzuRTHiT5ePtmNTKIZCp
SWAEMEAlG4Oj08TRfaP4nz7+XNd5BrQWaFawCHWgvMuSFlIjvqZR2TuLadSIXOxsY3ZoHefoa+Cr
mk87YUmnAr3zlWDlnXuTogUlGxx35qqBNp/LP4IVK8179ocfnqkqjrs+i546W58+d536S7ZB/jUK
uuBaLWsbdF98l8LWGlD8+kwyg3mnALgBYrwMONRqAHrcTeHZEeIpL2v1jG4erq55nq985avKIeAL
3lTSOX4tuaW5OJMjQu9VidPq2RmKQ2wh7ixhXXNsJRBgViYeytwxH8Ku9Ur0ltvS9+jrwj/s1Yd2
LKyVT//OmoNUJHAmnpjx1XNG9seXV3vLnFptjM7a5EhQHxPxYJuJ8Yg30deoFofazLNnGZDmy8d7
7fqmJX6h8DHHeKh1LOFbICyqykLJ56z4hrGXQPZtHLVzvI9Hub7+WM25rkA9DLGIt+vqj18HDc4H
KJqH57geuhsnDqAvhkkJ0VJ/FsrfyeDNL92sjwVqg549V+0VP6UyE5x+i/gsVc6nNK+T3ThRT6WC
0N98/LuuMz9GAh1GaA8llRjtctXA2fWDSFJ63r3yqwBYu1V8tf4S2OnPFK7uL4P21/bjId85IPPP
U/ia9Lxpv18OWVRRpvaxFJ1xO5LuTU18CRxTOqSm/PrxQO+sGWV+Gq1vyCDOx+VAIQaxE0x09VRF
arcr08Y8mNHw2qp9eTfKCGt+PNw7idJcLGdvEJ3wRa3FcVTK1KfIpCqnKcytI4qM9c7GVONhElhv
O2hJVzZuJ2FiTff06+zbiv7VV6ctvZr+w02NTeQB5c/Zvq62gp9t0wz7thx+axiYPcVVCQ4GwY8V
vOk7689VNW8yQgiHVbn8RmqI5TxytdqphtbulR2ybFKh3zcWcWZeS8IbnGIN4Pnuh7KoytAHoxoE
euty0NGPyryhT3kC+rQf5eC2EZ+S9jciCq8EVIcmRCtv9Gf20EbuwALFAdLixa3u70UOAt3oPtuT
5HDHmBvdVw5x367cKddfhcuEcghCZBxDBAsvJ5j5qPzFPJ9ntZDPbes8iV7WHirVvtflOnvq8yr8
61xsTlE5DnNeQTF1sXdKhE2lqvKDMxU0/Nud3N6mqdLuP96i1zXrWYPmv4ZZVhzymZdXmFZwNqud
iihY4qTozjhIaNjKVzOdvk52s88C6b7Whx8AV9baN6sTWHxZY4yAt3VOgCuAvpN6zXSNCI0r8sFd
W6q7zkmOUup8zfxb3wy2GcJVK6f0+lKYOTiIcM+1EADWiwn0PuIGnVZw+yDxiWUhY43tbyXQCy8T
/3z8ud+qjJdhI1c51R3KeHRrrlp7aaPFUaTKwVmr4icZ/9ZbSAOBO+aZ2m1UDdL7GNe/SVqCu7kK
/U2RK/uu0c38oAuu4kQJQ/A9unMvRvT/46Y0U0zbJRPlCbt6LYVPcb2dqi+UFnqBuEKwl6zEt1xd
HzL6gmGYgNKzSs+i7ryNAtXcIAMyHmM7dHYqWN8H1U7Lnd9l5g9NqlLkhEf/azMq/r3NIq1cNe+t
PScKrCaNRYi5y3DF1yosBvBqPLeq44B9nF7Btle3vgrOrFPbWwNS5K6fIopaWNpsfTyRPmPQe/h4
Ua7jFPqsZNRk10D4kFm/PNsNnBUcdpTwbLANN32c/Ia0Eu07sLT3ZDmVpzTtryxt5N9/PS4BBG57
eHIAGV7CVlRjmIJcdME5KM3RjQn0H4vWDp78UT3LBHE3Q2YKKDqNtSKo+E4qRQOPSiN5GyEFPd3L
X1xILYwcmglnWaVpB5r2N0Tc2Ms0KCyQvzHPLNPevwX4+QUZSedxxIpwr3AZneImDLeGiMAHlfop
tq3Hj7/JOxHsLB2HLAq5MlDKZdAYYeA1l4ecU+yo30vKIJvyHxVswFeTEj0N3eTZbJL71iTb7NXs
FnujV5Eo1XFMgr/TVZhjrllPkLoCYF3e8WWrsahFUJtG7JwiIAHfHXhBrgxoc2UXXAc/jMLTQvBD
4RvroMVapBH13sm3T9C6T6i/DPh5OPW+72ozWnlS3nnEIDqSrVK95aJb4qKRZdEiU+39Ey4DxTZx
ungXVEjFV5bZeZVWwGkq1TXC0jtlIw44Xw9aKpEyKm6XPzCv1AjJgdA5yaiKwACudWMjChNemh59
S8bacrMOIcq0Hbl+Ae/6HlQvGIN2eHD0mTjW1JazEZDsbhXZajd2acu/Rat/Wdl584deXM1A96jN
cBJRNZUXD+7USxUWBpl9CnozOxQqHDWUnOINBJz2Hy6Q77milfdDM8q3zMq+sSu53sRt+HNlHvM4
l/NADoHTiZEbiu/gcy+/l4Nzk9JUfnlup7z8B0/y9IYEMiYUq3tvpLML/3AsDqrpf5b0sd92xPFe
Nw64cA25l5XjVh1i476XxtgF9RzthjIs3HwcpLsUQd2/fT2pPhAtIk+JveCsvnk5W8WgYF5wmZzl
amg38iza3jbxZ2eanM0wOX+9hRkOTQLuaYIxAuvFx0lIFfze1wJS6DYGxjhlu0GyK89Glnhnhrnw
eHTTlfvyKqGcB0XegUsAcjD8u8vfWLOFsXNi0J5KzIaydOrWTTauPENvTfmLhUcklVM5FwpmWb2l
zQx5KwLrcumcEhHjwqZR0c4hb+Jg0N44keXZgeZlwb5vX7EjKaSbIZFPXfdZLYoY3uadhKtx4FY/
h6jfF1W8M0o46djTRh3/1lcm+6Z/v5wsaiVw38AYgFJapom5hSplVkinhp4BJkHdk4XV/X7Ogz4B
n0sOKKogQFc7T9YojNsuS+ZAxadtJQ9yTpVftg4Rmug3K6fn6o7TWIkZmEPqMsPxF/MiI0/6YRyD
c0sbfRfUfnQIZlXEuqtdOTSTg17SBiZlCB5sOY73jsKp0vuw3TdTAZKtsW1coGo+WjNGrwGtSBSO
jTXJmXmbXny9N/kVHn8KtXPBZt5xfxQP/DzoSlWS1ae+iZyd0Z2nDMeQ2aAuUbKVQsX1k0pORaAx
C5ETzVMguhxMT6aEaJE8rpRs81QX+smKht6t4o6wMUBxKTSFejfHu3phx3dmqMguPYQfGs4ZCERI
0e7jNbrO9lBg56FTyYuxjuOqvZzQLJRCCKI651YXzn5oxRR6JH0UKUENPbVTHx3rzvlmA4/Z97Zd
by0c4yUPRXfWsBqyfWVE/sY3KvHJBgv0s6wkqsEyooPVVmsDH+cK+zeoZWh7H8/8atmYOCXEmUtG
E/4qTdWTcppQ7MPkJuy3GGxbG0ktHunN8VzQ+/n7wYBtUssiCJkHvPxKALECPa0N/ZwlyXhvGqjc
+TmNxgZxYpygQnVlvKtbjh9H8UVHkodTyl65HK/JBX3bvuXHAUx2S9VJPQtPtZWL491R2IWzlC5u
B0sYRpaZZWXD3jnD/xg2XVmBvHG0auVVeqtSXRwwbgAqgDyj6O4TeCy2GAjpGKGIwTpnitrdy1LT
fi6SoPda0RtPtpbLVD0zMozYmvA1EUm/aYSghdVLQGK2rdIqjhvoZncuCE4CdNtHXAGb0fqKZan/
3Lc1FhRBLmObMgescMEp35DFyT3COAM8DNUqggcLHbXPKAYA5Dat1r6DfBtjRO+XYpf7OaxdecTf
0yUqyW7iGk5aIPHnDTjO8ruD91wpU8bF3a5GVm4K1LB0K7NTpE2MzJ1Hg8TnAQR7mZRIaheK1GzL
ZFB2vp4Cfi+DaJhdcFLfwyDTCFbO8NVJ4KWaPcln5Cwv4jI2JmuZwrZ05LMe5dFWAAJ2m1LozCpN
PI1Gw8rmfBPDuVhQgPUQ+mbcJcEyOsmL3ZmhxdGkw3RSOvnWtr4pnfbStPZ9hFKeCRAjiG8r+6UI
xyek71wFfHcVpwdtiFzf2VAw3apac1Ah5UvWq2h/p/or/WDaxCot4cgt0Q5EsBHUseSl6qNGjyKJ
w7uSRlJO0S6TPtsdNDPaMY9t7ewKJd/K6Ks2ayblV8nA/Cvp/0H0hiYCbvvyV7YE773cl9OpHTsy
fbUW90NQpb8ikNYf3y7vjgRX4t+NEbq6lyOhQhl2dqhPpy62xn/ob+NyJvKbqWnS7ccjXWeb/CgK
ym/KrRz8N9bAH48dUEAF269qOhXG8IRT10+Rpo+2CQKw6PCa7grN1cfmd1T7+9AQqBim555HOQmh
p9sU8OVqZTO9hdDLzQQWfo4jyfGuaGaJqkbyKIfTKRRWs0laVb8p1C50rUb34Vs5Srmt1cHcI8Fo
38ddRq/GvBWZoZy0Qco9S6Fa0pml/WBp0Awx5q1Xeu1XtySuAGCskaWjKjq3/C9Xp5BJ/qzCUk4S
LNQbw66IABNxXlmYq8LHbDjEQWZl6JPATL0cpeudRsX7Vz7By1V3iop+Pk9natz0xKJwF337W1s4
Z61w1IOZRsPGn+TA7eGk7E2IxWi2lq117EL/Vx/OYKgoClnKRElc1F3XVJTfwCeXi2bTOYQCxZMI
EHmpApDEeqnoodSeLJNXsHPiaG/pkbHDhkKtyDxEeusY0niMAnyjS13IezL48DzkdfjFD7T6nDq6
vM80dENlGSCdMuRJ4Na1U7tKjcNiWArnZsIHedPRYHeLyAr2XWtJFszTnJ9UoHtoISjqtliz7h1t
2jl5Jn4mqtDZM3Lr36CIG3h5Mzb73EEhTVd6+ECjFe0oI6g37PN+G6Jl4A2jGt3SfHzNxqjdIwvZ
PEdjb++kKHxE0sFhI+IM/dIPsnNqyqLY0dAfttg+PvBq3wsomPtWWiVfvrmRLD4wjJSZGDwnn0Ro
l9uhTOpITrRmOJmFOjssGU3wiAio2wdI8zR+JXuDGL8IJfYf6L5bp0jXxzuwg9G5nir7hIGLcd9m
8MqrcBD7SXOKu6YNIXSIYHgogZbcjT7qLbqSQRWOSiTIpFLAN9a7lY19lUHbNBII/vkH0A/ljssf
0plDgltp2J9qo1e2YU8iwvYF1pkr8iu762fVRD6eq2OHfuVQr2mLXtGgCF1g3+O+DJEUabClsFtW
0ePA1r47qTFGtYoEsQtzPPsWEbLGJQAZ9wr+oZ9bIxAvAtnioB1qTyh+7watvSZm8dZaXyzrLDZF
45ALD8TtfAv8cf2OgaZ2bdlYJ2h88Y1sVpCK7cmw7s1hfMLfU4aaYyHVksSdRqk9Ft+ztmh/Ki3W
mjQcxCet8003Izg8xrXsPFZJVdyNWm49SCLLTqHuJDtIYZlrl3Lm0ZuOd1hadVtzCNRd5owZzyv2
sdkG9R3jRsW272W0qvA5L8vSWbnZr8KSGagJ+J3ofGa2L1u/hRZQ8qzt9qQpZb2LMxGfwNzEe6C/
yqau+nqlMnCdBjtzj5kyJDBqcDczd/PPj4svUloqam6fFF8SO6vMpxcSiOAYOaU4tUkte3GttDt2
f7fXB7SQ4L53v9rQKr4DwKu33KjqRh3hyX18t189IBQQaIDTlwYHdJ2pjCgs63lA7bKsaHJ2SWHe
lGofrIxyFUTQNZmTbXrFpCn6EtOkgcKV1WhyTo7aHLtClb40SAbnyPX++PjnvD8QmSIFRJAUy0Zq
nKEE1oWmc8q6Nj+aVjXbmYRiXwo1XumIXWensx8r1Re67W9F8vnT/nFeZtGE0UaM/CR1Y/YrB2j8
SA4qfzNrPGidGCeFdIy+alJaeUNVzAFi5jwHMn68zpSJF0mSYkC5qEWO2ZjxtEjxV5TEukNPEt6h
I4NcPSRM5/XjL3T1lr8xhGlto5A/c8cXsx4RqY6LrrFPco6B4CArwjUjTQ1djIb6+8QenaNk5OPn
qUrC7cdDX5VcGHrGa7MRqGdwFC4/WIeBG4le4pxmh+at3D9ZgyV7ve1TJTPD2UBurfr03o9Fap+a
BnXX2RrwcsTaCCItSST7xOlMvKmTTA/rz+CBZW0pgWVJeG/TW2pcMxzWKkzXqSU/lxo6FGpQNgjo
LlLLoY6dEAk9+9REo/Is53XvovnSeKhAFsekaxXYrL6zG+26wVPbtifPSJVik2si2EVDRdgQVN19
b9S06qpRfpnimR8TmVOFtHmbkUZWIZ9ugg/ZJo18PxlS7RpxiOwC4GnA1KNUe0ZomNsJFuehaULr
jY4QYHyWNvCMRnTQRT2epGbYBBRzBEJkb16SZZ1vu0xCdzNynGm2EYoOtRxFtxgElRtjgjCMBvqN
n1flTRx0zTF2klllqdfhI6uQM3CNGzdmK2ufPt5B10BOjjZwdwiPqB5AhZm32B9nLsaQPsLcRUPv
QDPcPuqsw1hl4hhlk6W5RoNte8OnvSOm/1w1qbKJGzPySgPkDbHic9SoMTYqeQeJtQUngDKFOFo+
YiQY966BFa7vIuYKRgHsI4U1ZCIu56p0ZiuJKKX7lQrlu4+2ujZB6g6m6Onjr3L9mNGEwNcY90s6
Emy6y4EGNEz0ymy0kzKdCVb927G3rEOjlp9GU1kJma7fCwaYgaO8mYDVlhesVQwFMmKGdgIt1z0o
ojE2WTdI3l//Ih5nFolSOhCcJdDHHJDH0XRJO1Uj/gtN18rbNAt/hHpXuhZKZCtide/8KGDstPa5
ykHgLOUnKyVrK1unTzlJPX1Oq/Vpqfl9u7JO1xBDiFP8LiS7bB4ntEsuF2os6r41yQ9OchC8zAYV
eOf6SuQKuUEIB7XBaBzi3TSgfBmLTH9Uw+T54w/7FmdcBHlMAQIX1kUzOIUK4OUUUjwQeqWatFMz
JclWy9L+MOWRfUZQ5BE4xfgNKh5PglEX6RelNKuNSdV+cKB9t/GoHWs1/Ccyxv4IeaG9w+h22EmN
bO81OynQ5EKTKFCKwA0nvbtB5YfCXSfuxlR3mwDZSyHUcmN32V2MgOZDClYbnXtwNG5dOqOHJ2F4
G+dKsRZ7zRft4jcjZ0zTZBa+RSNjPqh/XBp1OFY1ItT6KcpaE5lpa7jHlrCCMZGqp8Cyq39qyTlT
keLGo1MArEGxum8ff/irVINoAOIeoRZJNLTUxXc3MCPR6kzTTjbMpBssuDHYhFd5V2RYk2R5870x
mnwHWvlkVhDwPx78nZsIGci570YeD3BlcUHgRhJHvVVqpzQ07tUOBxX8gpVjq9dAkj8e6p2jROaN
LiqUZhjzy2K0YkXjKMWFfSr6MfoROPlL1YXyyi5+7yCxjMSRPLAUJpaeNJJZypKkMYo2mnBr0h6b
J4fXj47o3EIS8b0ldUXnitzaG5n/WiVQdj7+odehBX4QgFI4zCqh5lIbL4klzW61zDn1aMSr+vig
jln2aFK13oxVkd07MU9iVnYrMdQ73xf+wlzvIZ6GDbm4QqZGRDrVRudU0AHalU6gbIMS7Z+Pf9y7
o+BxyV3PZgUjfHliMiXrwhrx2pME4/ScRvK9pgzp48eDvJMTwQzjfCOD9dYvWRQxjTZwBGwv+1Sm
2pkuIRpWcHdutbAs70tTr560Qh+PutV9iYNBxvg4M3a+sAT23nl/k1hBc9sazcoDd31Q0V2jUwlS
nwaHtYTrVspIzwhc1qnTxxepEw0+TDAHfafoYoTq8VDRzB5eeMwVdCv5ur3yFl3vK15Xh+GRLWV9
l0TC2pYxTFPIKnQ8YG77vC880VSRqyWPlfBqKc89yqhr0KZ5QS+vSDgCBFZzvwV1hOXLhEmlbI+V
Yp2sqfiaJh1wMyQtCtwdaN1+16SuW7mSrmsfVOnJhWdDRjjN7LLLLZZ0iRKIWppOxGbtfqwN/Nqc
KZrhm/VRMbHGwQb0To8j5F60PtvaeGl6PTiGDY37do0z8s7vh55CnsC9BdtsmRXJUtmToHI9t2Vu
bOWYR8q1ozh7Seis3Il8LE9Nbiu/ZCeQEC5oN+OUePjzAjWCOa590WVUdVR/yraVLofnUtMoJWm8
6399MFVY6syPQIWLb2npEEdZLVcqMaWiR+bZdPJj2rbhyhG4htshbc0Wn4nemGDzZF2uDaDjNsaN
QzkFBSZBbhhidBJHzbDLxuYO05/cM5pp3OatrO4crX1G3r6lkuo7v1duiHeWhedSBm5H74hwcJEx
+tLYEsZKyqkfleQGh4DiptQNEiBKSHHnOlKpv/ghlqpm3ib7VFjjOdKqmxbm4DcRlPbRKVGxIeer
m46uW4XMppplt067llVf3xqEFjL0Mirk1ESXsb5Jw1dI2FOcJlWaXgOBZFLRKV7u6+6oWYdwiD+n
ipheCrSvVrbEW/Hk8uwy9v/l7Dx240a2MPxEBJjDtnO3ApUsy94Qtscmizmnp78ftXKTgghfYMJi
QjUrnvAH6of02aaG8xxZIzWjFnZOb7qOg+64Zd3WhYa1moOklnQZx19l8l/R9r+y0N4AUDunZnOx
KUigz0ucB53Fsc99eGfV1aa1b0ITNYE62FRG+1tyjPPnC7oMRNi7qCwAoUWEi7rJ9cYKggxsoB/o
94Gt/0lbkd8nsZ/vHL0NVkZa5kRT9gD9fQp3oFyq1yPJuORISd5p97ky6IcCb4dDF1vZvgJwsZ8S
95VwYNm8YizErMDeEGU6MAeuBzTkmoZIHWv3ZefZlPkT/SjFAjqviM1fCFIaF7NIA0xnifeNyOYv
XrCnJKK/xGYgffexOj6ULf69WWiuBQ3a9LXzLUKBnZL9BOJGn+j6x0nc7tmg1abre/eAAvIy32cD
TjD6m5QoO+HQAI7MG0SfbzMj7rcI8eD5/rM2cHTzq5tKOpn2mxq9SPCNpbzfOPJ9qd4J+9FsQdwG
MYm4tkMtejtJQPWgcPvqVGfHVrLWNvsHkR+0C6LoSQYYiMXcKZ3kfkxN/qDAFrwGpRHtpLEsN3XY
5I++Z0e7CpGOt8ZUqi2qVPmxyqUV8cXlnUQmgUYWDYP3XHG2sxD/Uh0/NFXX7IRym8fSY6I5+6bT
75S2AO0nui+fH5r33GC+euwqgM/0W5AWmPb6X/mLr9RmGfQ+2bCRXHTU3FsaFYGR7aKq2kfNkw3a
X5eApMvYxQ/ptgmARprZOSmyV182t8X41Nv5VjYugXeb6bgCSrk79Ps6QnK1Vk+xtu2jGqmE+unz
X/7BQ8JcwZviGkHvmAT7+pcjg22lQaSpLml1fx8kWfTkt3g2WnmlbHnLeOCtFvlYXZKPVaUbe0/A
/a9GgOif/5J3X6XZHFLgoQ7HASX3nT9pvSpSuw0S3Q3UEdyBfhPaElK16gNa5XsnelIwPG/CnS0F
p2KozxwikALDXjKKPTWjByc44E790OavvXQBOWmUr6F0LA2TO/OXkO8NlPTyBy3KXky/OBVOeuos
9VWkZ1OW+Fd81wqrfefde+++vcLf+AFAiDr65anGsVDHR+j0z3FaUMCr6YOMkvWaNs7dJBpA6rJG
358EJuf3AXnwu5gLFRbIxtfrYqJTYih5K7slqky6xLU/ehsz+ir1uBgS+gjrYQhfKPhVNBtTeaMJ
t1Vug/7PqH3tNQVpdZdqWt8FB3wI4QzEyO3K58bWvo8DUAgrjR87EbljeqjrL5grbmTj9PmCfpA8
oCsBM4IUE/kLrIquPwHBGBTlymZ09cAYbwNJRe2AbPEhyb3kIEY1PoZV1t01mYfCqYTVg1FFybCB
T41FGe6TN1YbN+fAb+01ssIyecJ6lkiSmxbtL/Ndau+v49q1kYap4zC6fS0uIeYGG4Gf+UmxY3sz
apZEcTepvxOIDgeCuPZXjQvmwRhxn3Cc7CXDb/WtLauVS+Sji5Om77toPBVJ6k/X89X1qqeHMZQ2
YiHlUk0umXRLziFd+sc2CcTRNEt0pEsVjBqV5osVaGsSi8vXn9IHcoYTE5mpmYvWt5ITGpkGvsPX
opOCQgAYARhbN2MQrAUaM0cZMPlTmYWiHjmNDTlgzhgxPCNz2tob3Moe2gs6W7ejXsQXA9ranR+h
kVd00GTKVA6++YBpa1BACRu2DcYbXuFkl2JhjryEJpo7p1WVH47kWycV161HeRitO0148sq7smyr
U0pgS4Nd4prHtXgWHDVKJOyicHq3kZMLtIreFTWN700gq9QDhbGJuaE3Zm/pj5U8BDeyoHGOj3N/
qdvIv6COKDaqHQz3VZn0rpKE9n1nWPsmt+rbMgqKPRnU0ferBEBaET00tfTTN9FkWblqP4q8dOCI
iIkR5AEYud5oCWrcoq8a7T4skx0iCd4OGI/bjlqzdfI1UcblWSPqIk+eGumTgeYssAG6ZwdGUWj3
vdQo20LSrF1Rlb8/v2uW+xbWD+1i7hSyHh606y+KwiHMgaLGrqcHqVvY1dMgHONujPJ/zv2ngWiR
UtfCHUee1elgvnutrlaxa/kSAutF+18ZO5ewE+G2U6LblNh/U0YYo33+fcuIhr4szUDIK0Bl2X3X
39dmXuSEcpK5wnL8VyyYvqlD8KLnEWAWx25OUZB5h8+HXK7bNCQ8AA3WDPnA7AHyYGVbyVhnruTb
5q3lF+ptbayBoz76LtLGaU4nvqg1i9TkTmsTBD6IdYB+7MN6sKm5ZuHeMhNMSVW130hxG60c42Um
iJUVfc5J7YFkcA54tOzU98Ro5W46GN2RJ1h6qnK9uS9D+4dT6re0xxVq0Npwm3mUOFYO35IbMHlL
/jX87JoXViiNYVTl7iiXmzZ59OI7CVRW1zp7rWt2FBVfvAQxdODuWfMzs1uKacgGlelzEdY0yr4U
xO5RfRyL29aSNpTVv9t5+eD4Its2ylOAg/O/7wTyLWTcaNpDoJp2yl+vpSOnaY5zakHBGAnp2nPU
ve1ka1LtH20FOi7kPzyBXK6zkyXLUKSNQM5RwIn8cyzwiWqj9HWwsaMcwqZ8sEZ9LQ74YExUizBT
5DrHimn+4qrFYFajaSTu1N43Qb/qRvVkYGYptGEfFt62RNy5aX8iLnEf5s+YLDxlLR6Zsn1Ru+RB
x1gu7dbOxPJ2BpcwoY3YmgD55pVd7DKHJo+U1A2z7mttWhkVEdk8j3qCqkaRr6bFy0kAgcftTDhE
D4aL7Xp5c7UsBN/cuHGrp1+jGM/rsrDHVzGoQK5UATc91sPuPqpU71zrzlPKgf6SioJoyEJgsPTA
mG0c08eRpU7FOcyt8UfiGMHL59vwg1RlAtBz8YLyRDdpbnWQCQMgWJmjcU7wcqos1butO82stroZ
vfVO/eCl1aHMKPFtFMnEgWw0Coy7ZW3lDVguEIntZHUzod51apHXExbait/FFehFuUSWVJOw22kq
pzhmOd5rg5KtibQt682MR9AxgaXpUc8bUyAOizCDkuWK1o+Q8iryvVHb4V1S6ofa7pXbrENXoBF9
uFuZ8SmeuU7JwKDQEAWDN3VQ9NmZVK1Rk+zWatxIyMYew3T12A6GdPEqGB5J3UmPgd9DGcpr1NGg
9H4T/FMwEsJwR6Dxuy5x1uRyPtit5IcAoQBFsQne86a/LqNIK3s5oWnjJrVqnohkvYthFOmOLl32
DbCts2/j/tvn87B8CnkrwMRMhWcDtazZ61sPfldkom8phJOS2kpkbUcFubPPR1nGMCCV3kki6JzS
f5wFSmFhSGEZl4WLWEYFfjCpjraSy4948omVfutHHzTxh2DnAhBgja93cF7HxWDbXu72grjBA9NC
TagcV97Z907i9faZqL/AK7hcmbe5ghV8UNIZ3Ibvw4outDnE6ZkA6jZNDHOrVqLY55nxU6qi9DHy
nfoJEexz2ZSQDiyy7LiMYG/QSdhLMTYxpjH+6ImODp3qiQ00eg09gRiJ6txM9oPU6r/+dTXYW6Qm
kIbBf1I3vJ6i0qytARCFd98GDbWaCO5eZqbVsSsp4X4+1AeJH4HIFFTKrD/X/mw5qgQ9XyAxhQvd
40dNpvckyhbnw8j3D4mwnU3M7X3SZIkGvj1OUox1tbL5piH+XioNmyvCL6wyaZeCsJh9bt03Vpka
dX1PzVM6dLbw98IZ7NfWjsWpizJxao2qcttAu83a2F8TIFswizXUnKZbBoVjzpc+R2KJQVgitzvr
vkHw+aaz1eIsCv/Qe5PSm4yPZMjJDjRsdUYt+iYa0ztLLRTAmpzjKZdadRvFRXAYAvWt99LulAml
2X++TPObBzVTEHG03qaKBg/zdKj+unkc34c3MujioXWK/4KuM6i72OVZNqLM1UpAs5pIm7fPx1z0
4KZBKaYSpxJ08rfZoD6unlkWi/Ah0XT/ufMR34fHjopMTNvT7uFfo6canCRNrbd9JaW36Kcn28gc
c2MTGPlaUjB/+t5/jjrB5aYIhYzreg4a4ATA8mzx0EnOz1Ct3xLNOMY2JzItsnZlT07fdrUnp2//
a7DZniRvFpTsLfGgN8K+8RDhBi2AWO7nU7z8JMiLUzuXAJfAfPG6Kq2vDn0rHtTaSV7s2CMPYZW3
Zd+bJ4WscuW0z695Sh0K4EVCGU4a6jyza16lpiO8lK/qfOPnaOjR2YhqLEQGae2p/HCkqYdDmsrr
Nb/lM10ih2t68RD2lW1sUvS7NnHfauOGBDLcfj6N7/3n69Xiu4h8gf9Nz8rcl7yLYHNyzcMgUOpt
roUHzZ46WAIZwa7vx+3oNU95BPKIkjhsHGtv+MNJTsZDnkR3wzjAsaAwHpPEENxskFY5+Jp/i6LM
RfjRSuA/j6imNZhI5/oEyuNNn60BUnqWF5qOeAjyAVMVPbWfxlpN93mLFkUmi26XDYa31/N+Lff8
aE1odhnIOZLR0gu8PkBpZJdl2jGySAx9ozShdoOOrrfxZT39R+LR9JF0h6fvBI3CM389lDSag1EK
pLgCYSXbDruGreR03cq6Lw/pdEqB5bHNiBTnrU0viKQ6bP3wIYfbSMMgIhSDTXj4fHd9dEh5GkjR
2FqTJeD1t5gIHUJT7MSD53j3sY/nYkld9lJIXX8v0FI7/z/DTVxd1C5wdpk9yIB3cD3JOaNQPdAh
Nf8QZmJPKtk/1Vjt958PtnxXmEFq5PTK8BsgGrv+NtRW1TzsZa65vjU2fRj8LuQCua4m7I5xYj+E
avXr8xGXm1BDboGJfK8yg3y9HrEd1Txo9I5WuG6CLY57fPuyrtm0WtGt3K6LagcBmgJ5h4IHF+wE
tb4eK2oNSFWpagDb0A5q5R16KqG73q6gJHf1RepqaWcH9k8je1Z99dSLu1h/yPovQfJQlcAO9YsC
jlkNKInG40FIvbotrfQLlgveRunqA2aFqEllKz97kWvys6nxUa+cpPoA+Uzb/q/HvsuF2TukmG6E
U84mTLRu5xgZ8WsQ2ruoMPKvIaqBG7OuzXtFbtsL3i3lMbScNSPQD9aKRAdqLukHVslzxqVR1qUZ
Rmhz16JWbqb2/KmXBLxWANwrHz190/UNbk32AUAVuJxIRWYVPzT8jcJJpN5NAx/VJpQDD71cpl8/
33zLo3w9ymzzZX6em6XnD5QybfDpmop7g60cI43Glufnx89He+8azj9q8mKDnm4hmPAee/+1kIqE
+I5dVoPrp8pBqryX3Fa9bVRBLAxwBbgU3Tcp9G8b5TYNH8zuEhZPInwdQtfwbtX+l2+7RvigRhg5
DtumaLe5+QBUzo3zH1X0syovSfefX/vbUUaE56Cq/9njz7G5zervRejsKbtsGu9bh7r44FwcG02X
Gu3vtzp/8Ptb4fzsHG3TmSWs61MohVtHedaMR2l8keU92a3UPdYOmmHh0Sj+OO25U17RzW8pSeK8
sbGCPxImmkayacOTOWkN/Uz9r50UbdLwFz31KIDGUv2wxO80/ZPAkrc9nTDjMlQXRf2aO/d2AwpK
3aXICUtguK34jOnJSrSzyG0IlkGOTUrG1OYpIczOP4IIog/IpUAQNrQpG0d5RYXf+FU7vX9TqIGP
OnyinKFM6LcZ0L4N2rvWmp3Le5g82wWkFRNikMgdge/plP21C5KotyF0eZ1blznuA/IlzE+DUf/A
P4JiURD/phEY78bY+KXY4VZWfoQD1b500wDGKfDT0y6tGG/j6s3u/xuV345yim04HdJ9o/+QQFfg
MH8XZTd9fQgz66ueqY9G8sPq6SCjjrGldLfyHi4DGGDC5KY0PHhyF3RfQw4CqzNjzVUFHGwteJGo
nm4FRJ2DnhrpDZL9G80pjJVhFy1d7b1VByZ08oQD6DALyZUiRebM6Ae30Vmk0KqKYz8igBkbXn3U
Q1B56A+3ypvQvGOdpPFz1GjGncji/CHKWv2ubhpvawKP/ecHm9IMnoGTXTEaC3NwZBZFRhCHvuxW
iNJmCFgf9Da1MfrINsUERvv8UllelDi8cJdQ+tOcCQV6vZtkO/HlQWSMhuztYcibFBJsvwaIWDRI
mWxeaa7+SUYT0ePZ0bGg6KpKrkJtT6Szx41cn4Ezb+L4uU0S9mAb0E7DRF2R/G3og9AclZ+hl/4y
s1zbpGX1jN7osYwwZu7h3Wv4KK9ELsurfGLX8apTtyBxmmeDIuQf1wMSB3ludMh8adKL4Uhi6+Fm
9EybRfvz+bwv30L+h0w9cqagkYF2X887zjqFSXlcdlUJdnbtBNWh9bN+r5lrsfMH5wumPg+VQTNx
orhcjzQm+hhIPtAFC8mznS+ANkL9bTZeMN76wZHCmverM5ovn3/fsgrCihNzgCQCcA0IbJrwv64p
LcnAFwXx6HYwxF8TgIo3tL8y9PaVwU0partBWnQ43pDj65L0K6sl9Ktw49vWmg+cgjzv2MJKPZuw
4DdyXLYYRnXR989/5jJgtXlPuQmohUzY/lmcIDD3CIfKRL9D8zLIXZXymBaVeZ/ro9h2wgj3Wtus
dUA/WHuKIKCQwV6TzczRAilybqXXKawIGfPYKzYVb+wggAO0K7tsgRPk3ME2BwUJ/Yb0aS7mOEgD
UC3bAbeihuZOaWXzIS7HL3EejaAunVr/PVTodDl5/EgXYGPikvktd4z+qKOt+K3soxfNb8tDW2va
P0docFPMyZ10QvyDP7neH2qclEHV56VLe8NHH8mQNnmfJyvX20fbcOr2vb8t0zrPtmFc5IBnjKJ0
RYUzsxYHw42NiN9GgT54V2uSfgj7Yi+rtTgQiJg7YXXIgaeli16EtgeYlR6yRv4G9WzcxpMByxD1
/dqPnJ6a6ycdFSxydzqGzAR1ueu5sOsGHLbZZG7dvAlEvy6qV5YXPTa6tzQFNpP6DkRIbzBuR7x4
HmrMV/ZykgdvjdxduiRdyYM/eBonQyfSN+Q3Jre22eVk1Spy4UaZuwHUtC+60eX3ox2+Jb1w3qQq
tJ7bAey+JOxbqQxi1zYD84eKZijug93XUJT0TQo5/venahL1AZZIz4T8fP5UNTXeN01FVzX2g/xF
VFlwaNNo3H9+IywfRFojPL9g0tF+APN5vRYNOO66AGrvWnYS3DajQPnXHOyV3T9tu/mKYwALWIAK
APIhs3snjkE6yEVWQMYnH4JQWewL2xh3phQAtO/Df2ySaBMYjWAR1DgXMmDW64/qDDsf+1zNXKzF
6hu5kQkAO2ull7i81rhnaPQSt0xOLPOjptayT+Zt5gh1+D7k8uox65X4l4MK4+dLtJCO43MoO01t
LJ7sSfrs+nNUZQysWHIql4cMIY9G8U6qFR7NsBqOGboQ/+WlehJ1PXxv+0Fsgbo220bVItSitZfQ
Stc0yhaY2ekHTcWpKbxBDMqehTd5DQ4jxFjWrYLu1OjGxg5zpLqwGPYgNCeRvM2STnsOOMi7zJH3
ct05u1Fumq+4Lk7sT93JaNhn3cYJ0K5xUOC95b+1N1FSt/uwQxSXt9Fov9tJ2GyQlxxe2tqRz1Um
yq0c1+W4CTQBhC5OtJ+fT/YUHlztVLo5hCeEbOQb9Ilnd0He9COKn4PsyhUQFj0YRToZOF8aBa2Q
JLHFuQWR+ZIpuTgLWRrX7qLF3UiLFMk0muX6RH6bF+XsOCidMYwVN+6T6MWznVMejv3Ji7UDaEsQ
723lHZH8+p7mYbQ1stbcWVg6qGNfQ5vp0pVG4GKT83Mm1hKtduwIFk42vmLWNJcSxaWBH19i1Q9u
ByiAP4rEW8s3FzfRNBQ9R4h37C8kcK53udcE9WA4mUJ1IRsfJMOqtr1Kn/zz9V2Eh4xi49FKTQa2
BGyS61GgF8QBEveyOxGEt7FaJyctUzo0x4be5WiVz4VhtPsC0fWVZ2/BE6ARRFGXDJa6GlSBeeka
wHjR2k5duVg64yqXRNWbhFPIrk869aaoleFkBcbXVAaMGGY++Em8/tyhCeznwcJQloZyi32I7z3H
CI6f8hav36wsvoNbfyBLlzdIV9aXwekTVwoq3nHKMn/0eOKcIJKonnKksw5ajydrl0uHHJTELk4N
6RttE/UwtM6a8cgi1uRzqcJCWOVPmiWzQDzOhNOWhkTnsSiRRqV+tbNGzD7DQcEsQHMatK2saK1o
NF3t1+eXUacWDXBCnIEWVprWaEdJq1duVZVHkB1W9WpQAZTyFpj0viG2LvRoq2bHpHxBG2fTdZca
QoaUvvkh+PDk0a+q3XTN5rpOrfPR6xCNUPNJA+0khVhZOT/yTj1EdbiLs/s6kHBBOCDhHDR0P5Tk
lHsaPpaI7Yh6a+vR3leZ/gDtwzt4535kbKU62wVtdwit8AAb72TF3R4u7g5FvASIQlAi+5kGp15P
91UY76ZAMUYYMeY/84x91J9q3Qf0CWQFjLG914zykNrm1uLvfidjAW0f9FjsPOkMgvsYW8o28n/K
/JpePzaqeqy84ZhQI0FEqmyDkIcRevznZ2yZ/lLgoD9mkVdOdeN5Szo1K5leVSm7XjNucmnEfBeP
QfTbnFtJG3x3YLaOPbHYTjXjEv5LNSJCGRWXwbT+SFqRnWMjtXYeLYotZtX+XoJ1sKtKW7sjfVsT
Fl7oXoAoR/qLUhd7hqt/brbhRLanSLFKicmos1Oai+IWpVaFomEn3eijr9wHciw2AbBupbP1vVzW
3r6KNeUG3+tvQBzc1KJFPgnKFNsxCruDpznpg5aMay/v8o4EY0CLnzIvXQf6kNe3lznqtVYN4KVy
qgW7Ien9w6BaxePn6/fRKBNxgWYNgSet6+tRnFw2WsiBDXQ/GzuxrEt2poxK2+ejLMMajWgG1Bry
SFNJbB4Ulk0aeLJWNQ9YIVkXOmHfVPwQNmWi/u5lOH2anmD72B6py22jskLExgpHnLv9SNwwv8pK
jLpsHJCcghCgpUz6BD97FtVkSWmUvhTlD6WTalstizrXTlHuToVvHEQR/MCguN13gPy2aUboJZWp
tRVR/fz5vCxnf4JxMB8IXUNBn0+LIfw+xPslfRgd64ej486c+3K28gwuBtGBw+OAgZQTPeZFkyR1
Kh/Dj1ByR4Q3b+EkUv2r+mzlNl4EU9MoSBuy+SEpkQBcb6RQsE01ZZBcSc/GfR23+b4xs/bk5OAg
bDsID43ozLM02NYRjKC0EqEvUEyAIkE/cwlNNQ/45rONrKljqoVGZ9wbnUCQHXfWjdLjWFNkgb8j
89RhaVEn3DiCCr49oKAmkv8Gp9U2IooftAq5skqNhi2iOF/DtgVI5Est7oqlpT70TmidbNrON1HV
dpsBu/f95xth8YCS/cHrQtwL35lJC/h69rI+Seq6NiI3SgplR/UphVMVUjDq6mOpiLMpGnntTC6e
T0RneKsnPVmWjJW7HrPU+5JppMWT4KS0rbE0eehC5EOsPtN/WUIT5z6jNq2Mo3GHJwY2l56Zn6tR
2McBicft5zOwiD6pTXII+DFEhfSPZ9UMB519LxdjDt/CxnHFENrXAlHhP9Ig6Sunf3kgaJypuOjS
qAMvOT91QW/oXiQBVyikNDpY7QRXQkpxZZRF9MmssSknma6p4jBPnBo4DgO1gtD1rCY9hAE2qBES
Zgekzv3XIunE1yjzgkNJ22tl5OXthigYvqE4b8F1nLLI65WN+s7TG7PO3aarjV0fyM0dLgwhHoTh
IdP76ODD7dyUcZCdLXwOWgQbt2Gqtz8/X9LllTAJHPHgAqChCD9Hi3lWp9OrqRLXMMCJICtSH2vD
2irh0D3m4TAghU6DJ9M7ZJa9Sl2ZheWRIqlCJh8A5bvQxywm7VScIka5S1zoNcEmhTR11Buj3XEC
n8I2svepEq75qi1rcoAfuH9smayGGsu8Io0k6ojQl63e83DpewLUfE+klye7OtL9b74kJ6dAHiH5
Z8iebij7BJusb5Bk983oLs0jdZvVY07zUZO/G3nDoY/ySLvRYtn51/M2sauRxYBhTcMVaPn1HgnH
tLXzvpfvdUn9Qpe8peKko9/jtSvPz2IdwGeQBAFvoUwLr3s6jX9Vy6UEvESeMdAouVaSfLOwnkwz
5CfKMnr1Em+tlzz9/66ygmk8Og9TAWpS4J9t/rHU05JWv3wP/bTeBFYvtqYfxytftbiuplGQjSbX
ofxM9fX6q9Io9hCM6+R7SUrQwsYf7qxyY28os48rFa5l8MRYOnSWdz4bF8nsasx7oSTJWMn3gak+
axOwFoOXaKuDiPqtN317bCv5zsvVZ2FWGxWsfbGJSt85+gnd0rS3//v8WL8rVc9nWAfnQEhBc4HQ
8frbtcYuRe8U8r3t58MuNQNvjxxIeFEyrdnEsuccQzmITqMnh39yE3fMDbzk4Lujjhrq7XXi7DHV
qo6lb9UbnMfTg0er4mjacXFCbfK/3oyDE/BJ6ShHxm8vivJdUaoD15Sk3RhdlNyLMQt+FKY3vJXo
t5/iTDVuGqGbbpHWypb7HAtWvS1uecicFyVtVh12pvDwegZoYgLOId6AxYZ9/PUMWFYWho2awzBU
GnNndtDHu1Z5jEJ162SdsWNMc1d1Jdp9mu1vi1IqVgKGZa+csgJ+TURdIIOmcuv1T/BMK1T9FD6I
mkoXzZBuG82v9kVp9TcJen2XKoh/dGMb3qQyOoKYTOZwD0INv40oEbdxzIRq/qgccadt/5h1rO+8
qtxrfQwFP8z9U0mQcwx5svcF0c++U3r5trKT/FIIrd7KEvL723GAVTkOmnmXekLf2Fki3SqaUuC5
mHLXW+g2iXStQrq8TxAHoU4+afog3D6/T4peysOmiGDZDJp00FGj90ytQmxDKAXXpaib20Ryyl0Z
jae4G5/rIt7FGva3clsZ5ySkB0sQWHvP9D+dHUUNt7E7beV2/fBHwgMhrSLG4CG4Xh3bB0dV2pUE
VlwvLtUQIJsYw14KbTAqogz7TdVq8sqLt7z5qNTSdKLk5fDwzdX3QuyI8omT4Ra+Pz6jG1beyUG4
1uKb9vbV3p8ISBqYzEkTBBG02buKhnPBRyCiILP/1UHv9lnfRfu6CwsApas+BMvbj6ICIl2EUdT3
gTRMX/3X+2Gb3LRGPChuGOVofOeVSU2k6au3rNOlfeGVuBNo4n6oFPUcaoGxjTK041Wpr3ZqGPfP
wN7WQrvF6k4/CUEvYgsuNhoq1z8prdABsQbUdJCge+PPZBsnefIryYCp+Losvgzemhj7Ym3fhwTR
joAPec67hu5fs4BJdG8Omae4gzD8bY306S7ss+5fS8AoIdGznIReaRJRFL/+MFlGujqiIerqpeIf
7DG23xrk20+JlGnPn78ii+CQyIxh6EQxgbDFZickzLsQ6WGk9OQyau5FdNM4JWaAjiPFWwSGNHlL
i32vovh+gSi8MviyDYjR17uAJNUg2i1zTMQY4WkmzDpxOyTwjsgveqfIsEoKEooCeROLK3nfFfKL
bAf5vq1iBaeCrN0nFMU3eWd4W983h5UrfRm2Tz8K2DHzMtEK57x1O2olHvYgcYWmV2eK2vIuyzLn
GPmlsYloGp1bWX0KjH4bySHKTSI6eWq8VlZdYsH4GVRHJokb0ggSietNoAGpxOSni920UO4GWfh3
6G1qe6JsgExKke1iOB07p5GjXZ9i8B1H6UpwtTxfRBWkDiQPVBMWVhnJ6Ec8LS088UZ/1nXJP9ch
yllSkNc79Lz2sVasHekPvhqcFgBpODoyRjn6FPD9dcBiJDvrKslid8jTEinW3PleBhKOdHVE6bKz
ZeAdVA5CKmZs0qrYV71DkeDzQ7E85dc/YhZXJNSIorJsYleKhHQoTCncx1nof/nnUSD40+OhQQsR
fw4PS2pHkaIkDFy1C8DYyYq061JITJ+P8s5IvX4oKMPQMoS6jRAgNdfrGRWDrBf1kAau73Q7HnOs
tl5jTezgKh16481RH0LjUmuvepdurVDfAKLdOHGzGyTshpt7yxvQZBZ4FcqbWvxQx+heSy+G/rvx
dUzjn9Xgi9fjLBEBvWy6rV0BNSniE5H5wU67LxChbm2/fc3L7xk+afsy/4ni8b+vFyRA3kCwDTwE
c2YypJ/Gb4Tqu/iq3NiJpOIXUa1GPFPGMp9IGxAhcoITSWAeb6Mz2xOhFIEbIV5/yo3B2nqw9E6D
kx0CyfL32HSU284Ona0Flu6UxqqyAXdRrazoB7tzYn2BbwY7SzI3ex0qhD2cBo0Rt2tDjeYGhoPy
VCH9fN8sDz/cMvbNdAMgWTu/BfPGaX1hpb6bjuVLJ4/Oc1FZ9YvERYUTirBIcdjAT/88KOE0KBXi
esBb84A+qABRBTbyQqNcxecRs4gbgOV4sHj9IY6kdkckuuZ2uvxQUmImklQVS20I7tfno9L7gK5w
naKsAj7QMEPjVbbHemenvbJjG/k3okji4+cf+m7Fcb2ZGBVwEkATEHMoVVyP6iT00YqhTN3accfM
2yoBHodGjOpYsslgGIzdoYGnnb70YHDl7iWWyOb0vdedc++UU6syo/u6OSPesrHsx1Z81wtnaw7D
KRpOioZDDfQvuFlJdtC6YBNqz0pypwX3lkMZ2DeqR3NUDoMMZr2K0XmsNoJn1RHJwauTY4VcZqvU
uxrJTKuKfiQAn/dDDGbWLgEsBjWOQV3ZnT6fkilT+ntGKElQocNx1pqQNwAkr2fEGjnbcie6p5TH
4VTIeKMVGEKepEzW6M2ho1BbrbVPGn3tinyP2q6GRu8WMBJB++TpQCnhemjbSYKRRyl+QixT3dSI
0D43sfFQqrV/xsOFFprPXHt24u21kONtNp1+CmuQ5Ik5IJnVJirOvKa4ZIAGtmmUOIeCK9PCwPV5
TLDe6r3Xzydr0e9DXoLM356kB9lFC7vHvvejQC9N6ZHU+4SQSn7JgEu5eRBXeyk3ypPUVLvYkPOd
1BHADL1s7z1dUh5CWzinvsbluKGkbg4qluOtoj0Pdlvu6syPHhI1VFe2+yLQmxA7kPIxKOEGpfkx
O2SZ5BSN1Zbao6f4JAqqXh0gEmRvIMy/S16DEhlCBltZ9bI7f7T/R92XNTduZFn/lQq/w4MdyC+m
O2KwkKIkktol6wWhklRAYt+3X/+dZFW7iASDGHU/TbvtsEIuXuaeee9ZNKvQSWNDgRh869EvLV33
chsO4uEXj2DA9lDZY89YxuBApng68FE2ChnJevnWy/zADXWhcho/8BYyR/yGfYgCigwszsDDR5V2
GqXP4yDtRmanMdB8BQs+LLuiqDfnp8RBieV4FiPJBuAVoN3K4eXAnwttIsVSHQvabSiRYqWX6mDn
UHsFH1p8gzrAZRcpkRuZ8YPOdDqGqnHTNszdoYfwLzHr0s2SProgKZEuIbjyXMLJx2qC+yCgAeSS
zcdQE3unVdLsEnl2HbsDXkBQVyls2ZcCN1WN4pp4iXYRBHlqS6MQrZCc1WxVTAyod9ZQfoNXtZ0W
qvpgRnpsq5FRuKFoxgsn12w5oyPQC6goYHPFPfQwGY/ukDTvRlLDKvAWdx1XW0Hz3R7sdkNdpPmv
ejvbBg4ofvv8tf6k997CEcamDDcKDF0P4A5LR+KVOB1siC3XclDW8i0Anxdgcaql4ejqWsJz4fx4
z8hih2YCdQFRKhDRgfSeRoL9oplg9cu3+bW51tfRrl/lG2kFprXlu5IlrhJbWedPrWvcamvjUnTS
te8ElrA6/z3485P/GvL0a/R609BWLORbKAVbGuTgYu1VydelrANVujDH+ZWEuzJwLezuhZsJ5ES4
JqsKy6YEUFzrpVTbGqb/VKWELLy+TwcBdhppPRzMvPYtLlRF6cUJwNMUjooZDakLFCtdaAo74Cfz
BNokgECg1s/k63D8TLtN6wLIuY55utcbHw7O4FpDEjrzGTPfcyCY8YrSQHJTADNnC9G4NHnmbWRY
wp/ZHKS1ecYeksMDeKiIXoiRDvbkkLEX1pJ5JRcFYC+GMoAHLyuvI4WnTNuYxMj8JBCe2CODmzTW
CJjvRYwH9e35GXiQxjjqy59xkAOHDghyYVjz0zhGCXkMYPsSCDQCfxTXZrPusvxWTrUPcdQkKFPq
dLCCAYJR4NJ5ztDp7VbLae7CUEm/gF5h5RRS0FliK1FskbUDGUEAOjslWKlivMbjb5WE1BHhsWwT
33iQjGgbihFxSFGvBgWp9owI2sKrhrsQ/WwVakOoYzFwNi+hMIA57tUpWlUQ/3ZQkfItMVYayKAW
1HyopfrQqswl0fzagj7EVVElwi6OWxVKtNPeJKbfNwUpk72PFN4jybv00muSTz1OPKsTetTLaLOw
GE5MFKBSgFJGUg3N5VELkYrDpCtovK8NNbjwhtG0YwX0qMM8+a/3/v/5n9nNzxlR/fO/8fN7lg8o
4AY19+M/9/lnel+Xn5/19i3/b/ZH//5P/zn9EX/y1yc7b/Xb5Ac3BX90uG0+y+Hus4K50CEmvgP7
L/+3v/z2efiUhyH//Mcf71mT1uzToDuW/vHrV5uPf/zB6tX/dfzxv363e0vwx1afH5/lW/358e0e
jhqf1bfsx7ctfS+z9LOib/znfL5V9T/+wGXnTywSqAExEStGXfjjW/d5+I1i/AncG6A4kBfBuDMV
uzQr6wB/SPyTqZJCgRr5KPwLA61XWXP4FX4D/WAkEVHmRWURpqP/+r6TIfk9RN/SJrnJaFpX//hj
epqwDAX0gJFxYlhgWFzxkFSqhFlC8jTaiiDKSWYNAB8EZ0UggqFx55OHo976Ff042nTe/YqGwisD
PCDRx19LRxhZCdgIoy3zKSsbxVWXVDBnEQ5+iCBdgKcEkdDDPf7oLtK3RQHGW6JuFQ+Gd0HSJTYU
tL2Fu8Cs1wyGn2aPWHZg4fozXbKJCXsQzYzrba7FkEpvNBUlqAS7YJMHbjFmcKkpJHVBMoFLlKL3
cIbgHxAYY5EBn5pGreGAnGcmqbaV0aDi5KU/csgAOVEGBXboNsABR1L9jRaooTOMWK9WHsD6Om31
JRwzdwD8+iZ4WPzETKMmMv0mKFBBYqVWyi0k1cxVNmaS5Sml9CLAVOPC62rfJbGsrlQwLZ2RwNkU
Os7AE6LmZhfY8zd9D/OgIVaiK0ODVnNLIaSUDkV+4fftS5bCIb7JuspJi8ZcS4nWMglctb3SpdK7
84QAjrBqkNUoP/TSbRwSb+FGwr32/tU+ZAtQb2Mgea6nxwaah2ktV1szqx3FKzvkKWTDyUCmBrso
V24T2MCuM4gguBomA2pshbf3QgUlUBkwLEMeHrzGRJGkUIcbL4lqR+91ECJhnLeJO1Nfn19W0zsw
+7oqdgpkVJCPA9CQxyEn6TA0Ca4+W+iJ6OvOaIxVj/ynXSodcbVSWeLtzOMhZ4DLDLYmkJuQ7pwO
/1gkEN8UFLoVQjDJFUuqkaVQHbhcLBzJHLCEtWwaiVtonTgYULpBJPVSUGzRDfC2yOxgBSE127Sg
TAIw5WXm5PbHV3sUBRqsNhkIevyfZybloqD7/ajRLa1XBsDNNDUszRyuBnVJcZPDzP9sInhzQOge
OOB8RVuug6iMYNS7rVf6mt6FD2SfXuugdFvSS3idWOI6vUbFcW2s8lX16H+SLbnd5btsI+9r6NI0
tvajay1vT53zXTC9MM+/F7fGo0KFimI00q3SXcE9w81T3WVYJq8bVyE1rCAx7TBYMFKZbd+4jvys
d2JvYbjN6cxSR6GQvYb227pIf6jRsNa8bMliajZ7DzEY8R9HKHgf3KMGTrO5mCpxv9WL0JLM0tYa
bEHqTR99nu/B+YbNReJudmEYAOZaIpJijU52qV2Ezrtml3a1zxcOpNlgIRKg6CydBkucWfbYHyCh
oHuIFKrwJfO6VQdnGWl4a8dnWrVujEVaGF/SKcIEOcSEOhXurICgEu4VoMYj5IbTvN8yD+pQjizo
0bpGsDXJPSqHtlYs7MrT+/k8HhvXo6N9FGqFtBLiBZAkEuNsCyuHlS8BxeFtQKfcyktySKcmI1M9
lHBBAnHy4O5+FFCUW6Mv9KzfSl3QQ9/ClG0jhjPL+VkyGzqCOjCmIvg6gGWinDJtlh9nTdxpVbEz
2oJZ5TgFNR2C3S5jsjKNb5tZsOnbJXfJWW8ewuL2h3sfVM55AuEYp4rah0WxEwi9FZE8qj1qjwaw
NHL2SvAQ9+slaP+JljK+IqreEHIBb5FbDoUBjoPHWlqkEpJf3gaoh1WlGatRLG1PTm4bLb2EN/r5
/p0td+h74DUH0UqQpZnj27R/E1qSusv1YUdVvETVwfXKtRHC2TNP389HOkyI3+9ioB9B/cf7EUl1
HLT4ixtKM4tLNYDSwFbdAgJzCVXaS12z5QcvhYyHLa1zN3VVw2pEW9EWNgD20fPQLKiE5DqIX9NW
9pkywAtcU7YjlLR03AW1kFgD0ElVololIp5v6slwuAAwXD10U/irKGnh2NL7grL1USEOuxuwDdZx
N1xRxY3kAi+lv99Y/4tXw6Fbj4JxI6hTpKdofgh2ZQqv0lIKkV/nKELhisf+d0hK88MmQyFWoaIu
bIvOa9wmG3ULJoRLKpJsO5yOEPDmuLTjbyiRIQs1HSFVAqBdTjJ/lxakXUGT4DWLo/giHKiy+mp/
Ic8LlDdu55BLInxKNIO6fjKC1rmrq5BuAwjIAUSoLGmr8esKuz4UMRWkXJFTQ0KUm+y+NIzgMwzp
HvhEfR0HpvIAKrv0nQY9WYMsvqDrwO9XCIenLgNfYXbPueJq2YbBGJNyH/bEAZBy3yWKJQ6SM1Ty
fZej8tsuLOcTDcRT9TBcoHjhhjYdsLwIxiIs2mqvKBCsqaVuo/lQHEh846pojbvzYzabHWge7pkg
PSENBBQ1N8erLEv93isr1CfprarAsjlUjUsIVX+pNoItijFdkfpBvZdxm3nyoBfl4PsoEEtt4uyK
NleJSNbnWzJbTVwEbl4MdRRGUEat9oUBqKQIglG0sPmc6CsYt2DRYtYhh8VLR+ZZa8itD5Yp9O9t
QbyUq41Ac+d8MzgA3q+e+h2FF7iBi+3okQhR1Md8b4jWCOKCLVQWuaXvYWTFn53nZEtClbN9lXXe
UVDubmr08ZAlGYJSeFJRS5BcT3EgNq8tnRcnlhNzxgPcQIJEEMgw08ldEaGoTDbfsj7H4zS7UT04
QIURKs1p6Qo1krhd+3G+S/nzn809UGugF8SyqwCITmMGPnzFKzKWe3Ow5cIydkp4USkWmPBNYFfN
wi44e8SzcEA3QCIcKHwUL7jrhj56QwTZxhIDqF1A02y0yEq5Gq+irb8e19FGuSSX46vw0ZlW/pk9
n2/rqVVwHJzbPNQy6cqxRXAxkUG0u4mMcmGCnhpBaIyAZMNEtgDLnPZm4mUdCuGIgPMEbl6pC2MP
YJs1ip1j3HlD+pqldGETPrEoQPOQmQsP0v9IgXHzE0k9U24hKo+CkOTEY3ujE/m6kipHylS7lTuk
D9VVGb32YuTqGQH3WLO8dOFGN1//kKQAGhfnDs7RGbMPpESolZQUEj8SIFSl59Q9YIMLk/VUU3Hi
gNECvR3g8ma31dLsKbp+2EsycFcWkWxVseR386XfdVbxvX0qHxdRv/MjBy07isnNGghtF9CB89Gy
1LfLdJVAnzZJWyz/m/PT8yB6MrmN4JWNMgcMjmBEB8YQtxYBl0BWM4diEWgc8LYEdyIxHfnDeG1j
K02c6lp5HJdoQvM1MY3JxvXoPeUBYeVDsRKSYYrkiP1zXi/ZdBxQUueaxTr4KIQi0TaIVXHcK6vK
Vq6KLTxakCrCe/FK2AgOuH0WXQ/QQsgsuinXyY9gTR6gfHi+d5cayh2BVZX7eCT0454E9FLuLww9
X3gLc/ok7HRCX7IUCTR9gH7nZa5G2Ygapa/G/XAJezR9nT0FH225CTILAoyQZr0373eSK9yK71Cx
EG6F23BXPkUPhUNc3fKumoVrxSzVcfg+sFkFDQwwGRCRph0/elBRgUyDuI+ekHWQbCV3pdhq7hXB
Mv5aetKdXJsoPv4djRvmKE/k2hBZtB/th6ZstGJNKquClZyPM8yCoMAAkfWVt/AQ4cS3fvX6UVxu
YBXYjjYwExb3yQ96p61QrXSiDTQ3r4J7eh1cQctPfO4Xlup8n8dIE4APoVKJhBif3AWaIxh8ATHF
H6pxHbUXySZW7nFYKwuBZslWNoagdTFUFoCyEPOajmFTaNC0KSG627/UK/pmPIzv5Cq7Ay2eXomP
EIyoErvEZGts4OMvvr5kUBOCGi9qG+BZcCOqCR4hdIDf2ijDAlSwgXtduDWeuA+w5v0OwQ2eAScn
A7jKYS9eak7r9KvhR36dXkMv4jLdhBt1HV0Uqqvs0nBDwRpaCH9qTziOzh3XA/AHMgTSxn08xkwY
DTjnJtb/nSBAbrEbJLIeGtdEOASa0sHUUFCxHLrIrorn8+N06uyFMtLfEbhmCElbCHmMfacqn0bQ
F+LBuCgScWE2nDgHkSkCugC3G2QZedwJpc0IMwNs4w3ZkWHVdM9l6kpL1QXWG9xhwbiFTLwFbmIz
9vloAjUcDt648311N/irJnxMg/p2GK+JoLrn+21+92W3JYCmUS+EgSj/7jJHaMKEJNV2MvCMEMd8
7MlGpFfE81Ck7K2yTp2xXUo5nNgnIbTEyFgYMeA0+NpCMUR1GRZNsysa6SIfx81AjJVnCj8aYTMY
tZvUuhun6aotv7ey6QCbjJfOEhN2Ppgoo0ESCFKhzNLysKkencl6oORmGYnQQvdQQZEHY4Xcf2HT
onoABHipbDG/2UCti6l+4p/g3yIfNt3F8iCqILwOcLqHp6jV16qbMSYF7F1gn7AOkK8avPBVlION
6d+1ZePmMGo8P9izRYLiEdhogBvhOGT1/elX8NoQJVFfJTsKzphdqTkqJxoMQ9TIpwtF4ZOhoF3F
uNfI42rcelTSou8oLus7Txs1N45DgGoqyIyFWRV9dQrjpY2MEkNUIj+BAuC0VXFfi7TxxWHfjaMl
ohLUB5+0f4Rbw7WYtHYp7YN6ocQwWzUsJHvnYzhZhYzbz9RCkUuACYZ9VdQWssMXPYHdtKrcIINi
D3K9GapxPQJmdH78WKdNNgaW9WdIRpbZAjGJG7+M5kbck67ct3IBfUihba9I7I1uHwSyFYbijva6
tGnBTFudD3xi8iIyMgAgjuB9pfIACVS8Ch+EYChKyRH0QowLLdWQBcCz3NeC7yjsuH4oQlfWwcRb
tx70//V2CaB/ovXoUxwfMCHEy1Lkx7kq+yEwILAZjYLIBOig8RRX0KtETbn6AJUOynV1Lt20UrmU
leB8OjCH4T0C+QaI8gCMwl6Z0zmmtRBtiOKm3ENWi0IPQxcgA2VEZK8ZWbqVGnm4Mgg8VodySOy8
gepWV4+gDRCpdIs8hfV4ODxDXkx2xnIAWQN+mDbgyNDmB5/IHsum30Sl3ltGnhTr82M3O+DZV2db
HDPaZmnx6Vf3xnQMSpA297Qjjdsx/Fov6GRhRXCErZ89xEQJwYnCQoR+3zSMWuRjnzKJNQDjcU2q
pdzVteYFFlDSVWt21FFHuEGnMZgxoWK6oVkWX6zRsjFieF+mI4UKKn+UQS7QCxJPrPZ6mzebsYzT
Vd+ZS4yN+dJHQpQtAiY3wFRLuHYSwBZMT2EqZzr0qMwxeeu89MC56O6jOGpsI2johdnG3S4r1Pju
/GieWgRYhxC4xrYDpDq385RqV9RNoldwHlfVtQ5mphNmLfC9KMZJIHGu9FZAfk4VvsYDOowvtnOw
jMAcA86YRx6YgtcHXtTpO+ivEashSrGWKwiVeJj3thCCm1FG5P18Y2cXIcBGAXoEL4axcmbOwQmq
WlJggNtcwvFM2NIO/BhRdKT4qfO7r56NXCxumfRdmghN7sl7sF/syFSvyFhdZcZSkf90k1ilEWoN
gFZy74ls9E2piVR5D+lO/RPKbAbE+7fN8/mOm52+h8b8jsLNEh0W0TVk5WUIAPYXGUS8aHsZ+EtK
GLO5iChQR4U0MfYWlkKdLgW8jSJPHCN535UrfbwYlMu+xMp3peymXgIqzy5rSFoCi4onJ/O5x+k3
jSXUQyzGRo8WvSS6rcVu/+QrC/m72dJmMaBAhoIsdFgAi5zGkKKOVJB9EveBSgbLq6LHqB4tE5iS
Ua1sT8pEC+LyGwDuF871+fE6jczDS5AcaqQREh5Q62qQdYZxHO5JtjC+lwm9y0RjXY2gz+uCW4+v
YPo6Q7hkz8n6b3K1YN8A8HMgfsBmn91ocLqbkd/n0p4Y8coQfDcgz0MXuk1yW/vKwlqb3/9ZNLZL
Ay7IcNrcaJaMJBPQQoLUquR0hr7Ow9itAtmBIuKT2r94sfwSZPfAiTvMmmNsys2QLWnGnJpSuMDp
aC4of0C0Toc7TaQsCgMZAquj4FTVqwKfcaP6ECvBPr8aT80r4DRwg8KGpeGxMg00RsQMyxL3UOU+
bFdN+VrQq+wj9u4KdQ+Iz/lgp1oFuCxULnAUQvSIaxUVpaGKIknZQ1DozhjFq66PtnWZQBjBWFgv
J3YZYDR+h+JGsQ8pZLp7WUGtRr7zdXnV1P1V3y+5IZ2amuzRAqAybjLow2n3FUkJPRppxM4cQj/U
D8mL1zbMzbJ5UqLuotDpEvRlnpLB2xS3PLC0QKrD0cN2vqOnYZ6kDY2kot6LNDFfoHZRW22ZjJeK
HAy2nyTlBtvhZyxGhmtEauZ2aeNCU/9ayyFo6kFxlHo0ccaMFtshHoNtHlXvmRTTNdWq9vn8gM+T
fzDEAbhDxHZ/ACVyI65FnSx5dVzjlGwVWzXTvwpS525Wt7C5KLElq7iKXrUyEWDeU4tubOStOxRj
Y/ltGthN0ClW0iSClcVEXp3/cvOxYx7JOCagXYBbAy/sWOJ46PIkxm0J+ruuXIfXYQlEZqv1Iwwo
hCvTA/PsfMgDCHa6lSGfhVoe06EFrJ1f1ySQ644y4GvnDcarbzbBRxfV8T1oH4JvIRPfvfaJQjJ7
HKF/lTVU0a06FCKkhVG/ue8Lk+5MQU0rK9NQ2LeGwAsfozgUXvNChICuIBnABgsDoa8Klcbc6jBJ
iOV7snwbBjXYcmIgj5ddWGu3ai4LlV36cWVaRI4D2OSQyHuAPK2AD+6hkggEr1btUiFHOlOSaPQX
sudDCNVWwXhVQ7m7jaQBhvV13nTf4R+Byi7M35MHiCYUAO7GevsE8EjyveuasoWfZOLv+w7ljC/u
KijJMg4b1IJYIl3jOYVi7ldAjujFHlu34/fuIMNNM6htqVufHz1+T+EDcYu9E8SuUgoEakzRqQWg
aeM98fqF5vBvIj4Kt2Qg5wbIc4oo0KK7hr6om1VLZmjsIyazkLG5GLNCBzwe12Uu3aOaglRD0q7d
x0m484Nk01J44JIy1O0kQnbtfLfxDUKpFUhHrDKmgAZwMtdtYQoIWx637Z4GyOwMIuzHKxOY//NR
ZgcZ0qtIsOB9BdIdE9yaboutrvetJFCANILWLSsQytvauKuLbpUZijW0I8qRZmoPdEkEhZ8VeGch
MMQWZKbsMHv6m53e11kBtd9QhdVkmVpGQa3WXGjeySioziO9ge7E8TltHt5zALEpKZIcTGEAjukS
tTIgeM534nyo0JajKOxbHJ0tIYihgwTPgr0exqkLr+9n1B66hX2XI1rjPGA9xp6IiIQnFK9g2mhj
JwZmiHdi7TlxaOyLbLTq+hN1XDsac3Cc1YucdNi7YM/iiYOlKD2EbMbuIheWlsJ82uDuw/hrQJDg
MceLJQ1J3GS96gU3PcSEUqJfRlnujNBxQabM9jR1VdS3lbykqDg7ekCAgfKsDuMGQOYRedrP6kDU
AaUjeqOj8EZWtL/URttXN8nC+TsfTxxtSD0wVDhL8HLjqSYlpK5SOIaCdS1AsEFHaVyTl1J/s/wK
s4SECNGBo3TAHE6b4+sxaKi+jJNUIXBHiGQJKJ9uWLWSCl0IA3o4BfSxOxgEVLCFRiE5XwLW8Q3F
NzgUPnDjE5EB49mVaUeLJk2let8Cem1nQ9JZY51kC5fKpSjcHgMpHOCbM7He98Tfw/4gcsG0WKq5
nQpyMDtAnyJnfFAvPlqDfZfEcY8c7l7xdRybkZjmj8IoiQurkH3X4zOA9RgOSzDxoegJAUxuChq4
9JjgDbNFaKSroqOlkwRC6ci9SVdFBSuWr20tONZgoMGuPAo2KlR1pnNEydVQSyH4t/f1Flvzj0J7
PB+AzeVJgw4BgFbGRMB+zK9k3M31TGy1Yh8bPlT7cI9BiSh4+s+CcCdnX6aYARKC0LSzw+K5G+8L
o/zigfmzq363hBuaNILguEhxA5Cy1w4wSgov5fPN4Hc9PoIyHYykCPQckjLFPivsfpNU0MC0oBMG
0ptXu91SMWtpZNiMP5rRmdfD09VHpyXKgxTlVtZdIYGx0Gn8lso3iX2JoyBSrgxpyIY/f0d7xk2h
Wr2BF/pCmNnq5GYZtwWYUB2toXZS7If2uwLAIfjZ54dmqbNYO4/aoVBofgu9WuxN5PKFBN6kD5L5
4z+Lwa3FOBYSGkJtcu8PwAObb0rypDULGe+ldrApeNQOmumjMcJ/eB8mMAmVAM2Kn+PFcvTCcPCA
026swionaElrUltVA9h40IURn22U0xHn4Xsx1DeLvJBhhSWFF4XRgZaw7+TcVfLv50fl5AwGPUA2
GeEDmcRpj4m1FwD8iGWPp4Vrolajda/GwNT07jxtoSRycnSOYrHfH42OSRPPSDP2lCmJ3RjXUvuo
J4FzvkFLQbi1UgoijTtISO2lNrdi5UKEkYn07zz/wA343W3cgqm7iJTVIYoc2DmsNipBthDabtKv
T2kAKFHeQCISxXLe2ksX5JJUgojNX89tNW8svJettF+IcmJvRjIJaCI8aJkcLEfnK5oq9PKyKvZw
IBABNMwt+AFCpQ3Cs4Ngm0vPzRODhHC4kQMTh6TErARXKB7q8R2md/HXiNQVBHgscGHPz4RZUhW7
8yQKP996LY6RDCr2ReKyl8sO9rG3IRwtc6tqreJ93Aa3cHE+H/Vk06CUxW6nqGjwjOSoprIgw9Zp
T0kM15juU29aR43TBT+Jk2GO8g/ccW2YyJCjEoGLR/jWA+sVC7uo+TjflBOb0CTHoUzXq6xKUa0J
iBF68UpUb0vpsarpekyWZApPj9RRa7jlpFRh19YVtrsO4gYyynnWaPbbspNfsth3lMxEFa9ZoyB9
pxm5HUPLuzWUdSv7C4O31GLujDKyCGnVju1QYe0UpuwoNRjsorw2odx0vnNnD9LD7DxqM3dWSWaU
SaCoFDCus7XSST2rfqjujIvo0YttJXFQB4Nwb7bylow5Txxfx8NKuLUewV8o6lhgCZ5OdexZ7XC7
0Db2Edy1eBKCv7E2KVImLDsGwQPyAuMl6XsE0fcanDOH+KtkSRFmYdx4ZWlfkrKBAAqxV3oNalpb
mUaAl6arWvi3dq7fo8ZDL6kWYfekiETlwlXpZRG1Kyl6Ot9/C4ubNyVNksYvq8MIpf2F1lwpQbUR
w9X5ICdO/skYcbujJ1SymkGLH8SHbi21sAbTfVduOkuIdlBXXp+PdvKAOeo3NoJHZ7+Ul1TQWL+1
Em7/EUQYs3U+Zg5RHw2IEshgCjfa0ptmaVpw20o7/isocOzYVvZB92j2z2O1QLZgu8J8tqNmxjzG
WD122jYC4l7a1Lie12m2ijTRQira0gFyNki+Qp5u14zP53vzdETYYuAdjb/5+Z6hTgfpzRHnZ04c
Lwyv8xRGUOkItJF5FxFiF/US2GgGHP+5X/2OyZ0GtU9Jpwd4S6eqYHfKC9x5HFNp7bGjqyyD8IK8
kYirVJfKl0ms0NKHHii2d+ZkjtQSd9iFIVSmc0XQdp2hWl3VWAoqXYPqmOKHGCx5b81mKheMa2fr
+xKstnx9J9bfISd1AfkEK66g0SJkO98D4wLS5hCw3Jwf0Xk6iwvLXcQTCg1KxUPY5oc5WLFq66Yd
DU5XOr3/Qj6Dr65HFg54HTBmJJby4Q4BUTCVbpQRjvjrqHONzBkyS85QWYbPgm2kX337c+G4A2GU
tQRJQYSLS6d9UEI7IKv+Le2tLLX6z4WuZB82WY8sGMPTAiyDayQPtYyURDErEui7HsFa+Lo6Q+2U
gktr16stzZG3uns+JNtIzkXkznIxHgYlyhCxGAjU1R6kkbq93zql9zQGS6Wn2ekwbR5fQhRJGhRB
hb4swewyS1dn9cMyvTjfpKUo3IjFwph6ZYQmZdWK2VEKKMdl0vv5ILN9jGsKt7A7oI2VREdTaJCs
5TrD84lcKGUPv1Eo8RSlZYKEeD7k7Ew4hIQwE0oAKBLxB7hZjCVqXZ62i03PSuLe1iJHiC+DJeLW
6f77HYdbzxQOJu0IxdYdPPQsquxycS0XC4+Apbaw73B0qHZZPEpVRrRdnT3ESeMohmCZIE2l2up8
p80vq1yvcUccrHKUrEINbBeVlnhL3uv7VLTotbyJvzfv3QsEMUxooi7dVJf6kDu/Ow3+TyVq27u0
coOys6KxtWXh8XzbloKwOXrUiUoh+WGu4XBRBeKaMAILk88qlN3zUebHJ9eD3BYhiIDWEBnzrkrd
Vt0LuU3ezA+8ZvRnQXQauoLPw/mQ52eHzNubZRVQ2bjea7siWyvkKjYeKpAIoiVsyFIYbqOAEQI8
bnwMkubntmz4dje8pL0jk3KhC08ezOB//Fy5s/qVCGpVqAwYqJw61LewHzGy9xo6JCK8arOF99lS
s7hrQC0KYgYzVqwt9R0WmJd58R0versrFef8MJ1oFnOyQDbp4N3OZ+ASoxW6rOqxIcHkrrWTux7y
Yxb9IK0zfrliBRAUpLFl+BIDMw+eyXSuqwNA4SUqvTuiuEMuIA37byxZRGBVPyY1DKuWaQQC5Lci
CIggBoWH/FtcrYYMMntGpC0duicW7nEo/gojJHqrBqAM7RI9hHqyG8qlrdAf50dnKQg3u00zFmkB
RMpOxOUoqkpHr3I7MZbm9lIY7iCUQ6CUlBZtMYzOVlFGEOlb1i7RXeZ5lsP4gxaCyilQy3xySidj
ktaFqO2k+2TnPRU9dB/wNlcdbUBRwSoLS64tCN/8O334Oyq3w2bjIMIAHFEzBjR6qLUXfUnje5bT
4BrGTTsIFudBno1gbSVPCX3Ll07zhc/n8ahdWqdJng+YBmHiECAIADdY2HBOT4G/e4lXrR6LPoPC
IZqgy3/F5EHXL8SBLowE3wwNCxNkZJRDsQUw5c3p6owK0aupXzQ3VTjGDoh9n0IvLnECD8Xi49sw
W/oMIwjdNkAGZ7ARE+A+Ka6k9iYSUiijm70nvJpm2b5Ew9j8FUDnFABiXaohYxEnyF0malNpdtb7
3VPQNLCtBvA4sWgnAQ0+wAv7VdJzqIQDNeHHeIZ55FmBL3Zo98gvD1YCTawUftdVLYAgX9QLV1T+
as8aA3CubGDNAKvB62+QRslrX43rm0COx4c2LVorLIsEyUcjsFMp2TD1zYVh4q/Fh5jQ+gA1lEBm
jz+5lbhJsoIo9Q027PZT6sLOBmiVWmkHrUgtV8a/IrF97BVt87WFirgGqzTADRMuCpht0+mBkNCE
FsXuJiNSdBUkIbDI0Hq2oTi29P480a2sRzEJRUwU6OZOQw0x4I8ddK9vPBMioYHXfgoNceBJ8FAr
49Zr4nZhefHnOWvbcUBuh4VGP7SwFaO7QakjcLtYeCCJ3lnyAOZUVXlffGUgGhoFSVLYPUO8ReNu
D5KZ66Ev9t0N8QIZ7/gyvNO97imLDe+jKmEocX7gTjQOSBsDYGpmL43g097E6QHzej/tbjQDIj7K
0NSOD802O8kizxGywly4Ws5us2C8AfUGUCkAaKix8MgwX9OqPEAO4SY2flDFv9Mgtxnl6kUk4krm
yU6vmVdyl2zDIr9Ww6Xc+Wx9APCGGhUEPwAngVQzt42R0tSEEKS4G2UIX3u18jeD6Nc2dukn5IkK
C+K+hhXmS4JJM1YCWj2Jy12fOk/v4qFX0OpQeu4HdRVoylUHVyUK98oxq60KyNmy8jZhJwGx2ivg
zSxlUmZbOJM4AWEc4DEmd8pDWkqYVgh0NPQbLRJNJ1O0FBmxYamKdTIKJg2yi7CIBgNiOqEkjG7J
GGU3seAV6zRRYtzgQLc4P21nSG2mg4syIIibMuRpYbY3DWOYcGTNGoHeQju2eZQT0wwxigbZw3tk
jCwRDFnIyAJD3Fsx1OsllFqV+GX01GFDQNO/Cod641dZtBp9sbgcYYD2c/f/kjL6QTe8yn7UUxn0
qZz6/z39dCyav7X9mDz7VD+9/Ezfg2/3TMn8s0y/vaUf3/4nrd/K95q+f7vGj9VERB0f9lNE3TD+
xL6gMr0TE8r1B6n0nyLqCvmT6TwxTSlsjJCXwpz7JaIOb6w/GbMfXDVcHKAFzhLav1TUBZX8Cd91
KAjBDR1g3v9AQx0UWVAm8Els3zLBJuWSniEdkI0f/QCqjkH1EClGtAcTQH9rRdVbxQqrgdSRuDDJ
D0TPo+sQ6umwssNiYYaOEAjhaZgw+oTeq0pCG1xIp2h2knYdG99Lcj2Gd2xvbEuAPe+KOnSTDFbN
KBtL4UOR3qs0ctrur0broMotbpLyO1xyAW8ULGiLyN4G7K9NAuNWvblNK9hje1g7qm/T8FomD4UE
A/EqsmAmZJFodNWqt4cmXbeBZOUiHkv5WvaIXRtLMskStznPmsutaaWEcwQ0BkLbuDe3dIfd2Eqg
qiusMrvcA8FyGz/hzod6jLWkNrMUmTsFux40aK9HZA/WK5bSd3uvfPGl0C1S+qPptY1aLbwOeSHR
WWP/P3fn0Ry5kfb5r7KxdyjgzWH3gPJFNptd7UhdEG0oIOESJmE//f7Q0sRLgr2s1XvcmJiIkTTq
BFCZTz7mb1Z1h3TcsYA6kW6qU7vb17s9Y+MQzbm9c4iO8uSGxf7js3N4//e+ea7Mv0qc1iuuwUcU
0wNWrKyY4NuTv5839n64ohH02yUwPlo0YFFiWXPbja6fDWViJjl6P2YfkxfnPq7rjZRfivTx7bdZ
1wp/v86ztVa7JXcar+4X40rkNjHP/ekf6s/NcbyRh+GhvIuf4jPMUCw9bsoPySFWofVphEr+9e2n
WKczy1NQq1AaIT4HNXxdF9t5C0M9zZGA0HZIXvlfMHKb0ZqedpUbJsjqGCH8jrcXXeVsr9Zc7dbC
aFxdmRlr4j7Vi+5QqrkN43EZ+mfz/u3FfrNR0TOh8HMYogH//uWZ/qzLiX6HVmj5IsMmNXsTm/n4
IQ78aJ9NibstpWUdMb5S+3Kuind2ULVbMi//21Q33bGtrfqmKtruPYoI5ntN+NnTlLn2v9t1hEcG
fCSlBEsEMuxfceXZExqOZhD/hBbidLgYgut4uAYiurEwotj4EfojUdxcq3hWeQ4CBojG0QmzPLS4
MXHmHnve/IW9FOSGCYG2S5wWZbW42eMbI45vf/0lCjy7ARBt450QTUPicLkZ125q+YQhpfDb6ej6
CLRvTOl2WIi6pfOp0fXq/Sgn7wZn3wl78Mb1BK6V7jXp3PUWB50O4QCCPEI6EBQp7V++qarxiPVR
Qzmanat2qT2aN23fy11nzvkGOQJjb5ludlM7OqYUsemxCcf00qr0Wmm0ii4LhA24/tKCgAxEnbn6
5LMMVBm3cbVXljuH5LL1TVrV9clu/CdLeMNRQdO4cgevM/dlUa5fGFlwgtDQXPtgSEumSisTFp3G
4mNVdPpedEH22TPT7JhYVgPaLZnmrR2jj4Yk82QtQ5u2mTY+Wrk2WNKsvCIIs5748kyILYMTozm1
EGmsVejrTT2RQz3X+wTpv40opuwm8iAs1lkT7fXI/5kN+M9JIcEvTv1WBbX74e19ue4HIlJGNECS
xg0ICiCIV5vCmaPa0Jp63LtpgPA1TrcG6IW812WYeDK5lC6Eu30re7sKhZ3EHk6avryNkqb+hqyb
dPcBBn6EyLGOvl95tmUfPDs0PBsUEraKDZWE/6x9wOx4aLW+Nvu9Jqxh3OOCOV9SNHGPpdMWF89R
og51GyFjtDSn8YcqhONvc8+ajHBumvTeR5MRAKPpaXLn1fP8Ge+S+KqI0fopOUkI+VMpURpyftaN
QQaMyhu80j0SAKLbMYdXbAzAW8YidjdaPxn7zDLa0PdiHQWUsTypgUZ466tgIyaz28xBlO0TUWWH
MVbdlfngq22/PB0SIOBSyJ5BT6zaENlk4UCDYs+xhPmJIFzm+6jVJubeKeIpzNLYO0sjspDga/oD
LbpilyLHgEUIwkT01q6RsFbRdkkoyPKXuh3pcxpMq+1WMY9SVay7xyYYsOlopnJTjYa9fXvn/OYn
WbqOBHQUGBBBWrWWdOV0olCxdwzm+ElvZrUdrAZ/VEzZrlzhr84PCgwenPJFMktfROtXd7gBY2Ws
nSw60uD5Af81PajCSLamVWahi0XZ56GxrT/TOs83rsqabZY2uFjUqb/085KNN9TyypFeC/PwjQGg
0bpbnOsRf1q3eAeLCOYlTnSMlEp/jrllfwg656THubZJASkc0kTImzxRwb7UGvOzAQs4HNJZoQ0D
RbuKtO6GzWt/7hN3Cr0ep6m56rqzYpi9z3JRX2qu4Z0BuOr0b383nhz9DIo86iUI3C9vqJxryzdb
ER273ptvhQiAhnS1fsxh413ZIuvbcPlKqMmh3gSDDD+ONQAZY2EU+AYnAFvvGJ/8Jo0Rimni7kjX
qXJQc1Hxn45ftE9JZFl7MzWyo8SqCUTh1MlrxLzf/WYLZR2E1SK1Qch7+eY2FEDGZXp0RKPE+SaH
KPtgj077oUpGK9vmkZ30oXDo6m2U02s/S06WCCu7sncz3aB2r+ZUfZZw7f1TP2htfUjrZKw2iZUH
2b5XvXXb9U36rXBSRx69AvNbpqbOcA0b+epGW75qwEEw4HZRza8rXZXQHY8zMFORSrx90WEEbqGk
eKSPo/BfQn+o1GMcDzRT7lXDBII8ozv8611Ejc0IEkEieq/r/a/Qkh7zjv1f+5PaJwOE7NTQgnOF
EOnm7aWW0/38huJ1SegglRLU2Bev9LdqFMbSQdeO6eIm1ll9gquUl+39ztB2dQsPcZD6Vx2J9Stx
57cL+wyMFzFEColVhLPaCq+uutWOuiPirURkdWPVs7GD51RutaLUd0WtqvcThNorcraromU5N0vS
hooABFJowaudyvlt03gU8cnupHUeqlYPo27S78sWU10xdo9vf+F1rrhebgn1z2qCUSWFjgxLfHJH
4R9rPXFOne7mjJQtiWZC1G0RkciuBIfX9wfvyGQCt0UDn471kLywei6PLkOKMPb7nWq1r16ZMvnz
EF/5b7weosDoVODNQeH58vX6xDSVLw1ejzpk69ioH+ueeITCFJ2tIrI/Ovp8Bau6/EAv9yxBDxde
AAConwH8e7mkJhpPj11+QDUE1anzpLVtBt++Um4uF/mrVZbThy4RZ2StUKJZuKBbKo1PdHG7byrv
0oOYUMKtxJyjV+9Y5c5v0Iwo/DkIpZZcecnXu5TxJgNuGo30E1n/5UuOM1ZzBbieEzrA5UnzRR6m
hejfFYVo7/VxLq7lWcuBW70vCpILB5gfkui3biymfm4Ykx+jVFmNY5iYXUcvUXOsbNPBRPzLL938
MvZ03E6+GRnnfOL80uYr40c5JteK/bVTGaeU/ipjVHJ7jLOM9TiI0DyWiOxwu/mu3A52WxyThmTT
Tep2Y09ptjEEuXxuWfU5aNPpnCXUY26sdYfI02t82/PoQ5Fl+kYlhjxyzLtzDbf6ofDSZteWersr
Rsu9EYiV3Oe2350YO2WnvJzGLZaw6qSmuLg3xsh6pyYrP+vIguygeNTnccLVWvjqmvLO60BBHES7
aCmjcJpwVtt6sIVscKrHwL1Lto15NzfY1TsPZX0n+mvuSL9Za8lPSGPJ+pnQrvKUMZVeUzRYOAuB
iVbdBQ8e3u03RsU4MajyT+2cX9OZ+M3NitDcoiSO7jLp0bo5InJTzbEK4lOcRj8rw4qPrkrGcIlQ
72e9a4+dFwVhHgTZ1leWdxvJKbqSnr0+VDwCYZ+ybJkxrnNdpHtSNZsotGa+7EMaat+0ro637jSb
O3fIrhlsvI7CGGzwcdEQQOkCHZ+XZxgwe2lVcYz4azl1Z0Q2ahyTzP4WqO2/FC/luCyDgUX2ipQZ
F57VdTqR06H6XGLe5bvnWEZNmHqFt7XtNj+0fE3S9ij66OqDu61tFAXfvgR+k4suHSgCFtJKVGlr
uPICY9b6WROnSkp/U07CP9WxhQRLYDUb9vt8bKdC+972ubHzZTS/L6X2Vbi9F1xJK15v7AWjiLIg
E1WaPWspRT9PnWJMAnEqzYYuQD1ujUKbH3E9s941iaX3m3Tqr6z5+j5a1sS5Ef8JDBXc5SZ5dsNH
TTq0Mz2vk2vlYhcZGBWSpQ5X9u7rzQQ+CL0lrNu4/EhdXq6SRX6nlcgYnfQhQHXJG60jVUgdWrOu
rrQxX199LMWmRcvZg8S7zpBQwxzswcvTUy7b/txHzqdcX/pqbUWE5e7B61UvTqqTDEbkIP4d7mDZ
yqxuL85V5BOMVV++aGXIjpet0lPZjkgCRrXc1xEviu3Yae699spya3eDv9djhwK3B+zAgG61nvDr
woYDfxrmxtgNdWXsHL0RO6oQcSzaMrrrqj49J8lU7rmtuHh8lRwTpeBfdvhmKL2LwrQT4rveNVOo
MukdJ+VEW/LZaDcIchSpkSjMCRgGqqP4oEWQX6NZ8zcRrdZvTq8+LMCPK3zY3wTcBVFmoN5KVACZ
uZyVZ/syzoyk7co2PTHhTMPOd4udb9Z4pUdlfEi95gYIvn4eRtWBb+IfjmLSt28Hhl/tkJdZBXMJ
nE0JCb7OqHwVlzo9K6bBFxm7BRLzSCN7W5mj5YeyNb4AwErfa/XEj5uM0j46nqZuMXb3Hwyjnw56
7ydHU9aP3VDMKAm6Imxdd9i4QDeOvmYFt5odV1uPxPpcGtSX+LR0H6LeN8NO0+wytPvhKR0fxxa9
AcuLnSOD2vhK6PtdwHEdlN2XsEPCvdqtdVGJNElGdo9hp3ukisvdXE/JTstja2u2EQQAiE3f3v6s
v4sF8IgIbwHS0Uy4Xv6ytpFiCU1v5FS7nRPqcpT0eAdrGzTOv8QQL6eDjjsAoIAWL5twuVKfbSIR
t52RIux+MjWMl0Wkxzfocud7E2mhQ5YO+ZWC9DfBFGVxTiG3L74Ci0X68/UC2djMVti0Rmu4W8tu
RJg49TWw0evqk7fC/JXAzXyfUPNyFW32KqXFc3qKBrc/po6fbJRoh02bez0HugzuNHOQWL+10ZU8
+7fvR/PeY8vgn7oWslNx2lep6aen1vC7d4ahyS+DDJr7tzfI60RnsZLmviATWILaKr+b4i6hu6Gl
pxQR852M9ejdNPXaUfO07IMbtdfcDX6/HtAAChb6J2vtT1jcRTN0fM9epDvHb+XedHETZRhmh766
Nnb83a9HtsGQk9yKidcqYmdo8MaBx2peaxQ3ydBlW+WU83HMZpThJ7x2x4dYi+Xuv/FRmXxxysFg
UIC+3DR4kLtNVDrpKanM5JCmXo0jbI7iYjRp7zyhOx/+G+uBQl+WwzR1PXLDldgOij7JTk6FvQ0z
rvI2QrUjRNEW7KYcrvXwfnPt/7JxdBmbcyrW94VV5tLHhTk70eOEHml06XFsyR8VPrInTUcSM5gM
SY81SI60jJIrWcdvghqJOXKEiwoRnbfVr5pGpdtNo5udKt6Nlowz3o1p8+fIrO/49of9/UpsHduj
48UQ6+UPmTCtDrI6yU9Gn0Y7SKHNsRHMxz2vyK4c999dwibzSoxLaeMvbMWXa01pPxqtkmwaXSXf
M2uuT9NUe/t6TuuTcLvqFI+l/26Qc7QhK2ofnL69Wnoti6xu4cV3BOzo0p21fz3ksyBeIcFcRsaU
wjJxoo3utlyulhbtrCKY94nXG+iHFsaRvR9v0hIeSuxaSI97UXUMCq0/vP35Qce9ep5FQpH2OBUv
7al1B8fWLKgd9awdRVobRqi8RP5VKNt47yHOPR+AMk32UVWZ/TNH5b4+uHY03I714Dy2qhppLLvG
R7ccm3dqbCaY+d1ofk01rz87Q299mewh08OpUvk9EgzQbPQsmZIQG8f+5GePvSovptl077tq7vw9
083iKUKWatyZ1eg8jrHV+oSRdEsFiWZNNV/MzsjvSpW3u4jE4lLYdnWvWUmagmYu8EWHLz3lYW2T
oW7ryMVAQcSDkZGal2rbuyVwJgaP/oiqktWW+4bZbI4Udd4euhSJHC64rABrmbY+izoq/yGt2f9C
p4cbtxjRCPWrKX/n63ny1dZmF7WWImHi7A4WjPPOYxyfdLIwt3FZu7d6Y1TvxhpZ1q2VjsWD2RIN
myYe3QMzRp5tGuMuCyc7aXeGHwXf6km2Xwo6Pd7WcIreCQUw9I+Kx07CNosLYzuLwngs9DL+2I1S
+KGm3MwLa12Jj5ojK+3AnA19lbmLZZgbqXM7+NXTINIvsad5zm7MS+OhVgIhAHNi1HpHh334Xut+
vsv0yLVC2sPAtOPUs47L9/beF6Nop3BI4u7GzzWn3BQdORjNWRvPaKsR01c/67PvXmL2audy0zza
0hviLRYz02NgKNc7M+22823XC++umqfkm5MJOleN5hknrWksTMRRpLqblWyDMCgQioc5IproUDrS
/yFkMfLz5RJQj+Z20btgdJuPKOUbTtgAdTB2oxbNfii60uOq0/Db2WoimD8WtmBS2kXSz3aZ8vp5
kyd9+bmwqhECmxOoo51IeYE06p7mxKHVlLr6O6gI1QV/0Qad4a5m4uD1ff+hKrGE3TQtvqBhPnfG
Jz0imhwbOpG3mFjr9y4/uh1m0Qh3wNW0bAwnF4HIQyX0+Ni5tTVtomLq/K3Ruu/k5I4/cG/Ey0TZ
XtSHMaYD9Vaael6wgQv9ZzJH4PNxdACTa3Zx9WAOVf89bjOsASrdw7++bfTq0XKEfApgE3y0nLn7
NuvCGNnMo7W11VTxJPGQvk9VPDmbdnKc744aGn0TjbUOtQ4Mz8A2TID7jU7zsaszX4R+RA66KTvH
/da2CfpNEyHoG86uSJWjyxs8mJlH83VeTHgtX1TFJhbLn5On0M1mAEE2NbE0vsu8y3O82bLkA4Ol
2AzLTNrpJqO2ge+S2F8EUORzWU9wEXJhdNFGi8tehMK0yz+DAbJr6EvhdLR4p1jsLDO3zgnXhwQ6
USP41dSZ5exsbuUHbyoSIP9BxUmyBeOpTacnDa5OZTdNuzwRnRUO05wz80rd/L5AgPQeU5CpDK3R
i7eEgeYHhLniq2alqFfKwEwRGAbHGZZR356CYbS+zFnZ/xzoAoPdEnEf0/DM4LW3mYFk1xxpGiCy
JO8emwE5JVhjVvtnnFplE5oDblN7I9CjH0PaqS/DlLuYoNIVtcPYypEL4rmTYpsAMMXFU9hTfQpQ
i/nSlklxlw81ci1+jch0GBfKuaT6bFF9V8FS8JbNeJ/YQ/VJtNXAD9qxdVE/L8ynpJmdn3pE8RPO
VTzdN4hCa8AHUtymoAs4bHVRiXsCeIzggmPNPXttir8N9N3mDVuvZxLSq+y2x9L3ex+VyXdvMgYz
1HsAJmHU6LAJrWwOLlMLh2TbSr8cbqiOrE95540inIaYJvngtrqx4+SNuMtOXbbB2jj/UOiQapwq
vVGz+KrPjt3tqwwIDwVNh3wohqmVvq20od4WIE2HbWQ0dELzfqwakERCJvdVYuv7wqi98ijNuY/P
rZZ43pa5lfahmy033Yl0bi6t6JJL4PfB94GP+Sku2tvCCb5SOqbp1u24bDaQQ3zgr2V3iyzGPO1S
NvBj1fWVCIlZwYOex9pMkWtOkB/KAisgP+tMsesyIT6lCAI+omKefOGPb7yQthS/05xN0XmO+wCN
UI3DAinSl39JOzK7EAHT4nMBBvJz12L2w0vloxsa06hV20DTyhjPVHKRMGmdCf3n2XIuPgPiQz5W
5m1eZzZ7e9ScIkQfRGt2/hA0cVg7UcRmShimsyfUIoIsC8AhSZbtpqaskCjwyK/mou29cKwThSQ5
iCXoh8EQJzwejmSqlcZj38ftAeMP7MhcoyqMjYy14YbNbCWhZ1Vevy27ocI1WKrRg4sp1Z3qOOLh
VLrysahxL6pIELsNc6IRa9GEzjP86gztvKGKAX6adW88aInjv/OZOP6jgvuvsPXvq6fyo2qentS7
b9UaX7/8ST9kNTUiTlT7v3/94/hJLmD1F3+xK5VQ04fuqZkuT22Xq1/Q/H/+n/+v//Af+PunqXr6
X//zh+xKtfxpbM/yOdAdte9n+dor2Pzx6Vvz83+c2nzByy//ffdjK8tv+X/+Xvvqz/oHNW/9sWiU
AtBkJoeP3tLt/hs175l/kPeClMMuYUEaLWDc/6DmHfMPEmOqDY8cdOH+8G/9BzXvWH+AI0BymxKW
vNUH4fCfr3L/d3bLB+X78pX++evnoONX1c3SN1hcpkj7wS96q0YGbh+qjfCDOVng0vZlMM9nz3OP
GDw1B7pHHBRiEND05lEGyadnX/A3a6/x8/gNUBdDGWCkD7YFFNPLKiBQs1/JIELzC/7tfaW3gSR3
jORXkvbiW14m2kUaldz1HpCXk7LHqd/wPcnsejfbJaUE5WhXxk1KHhRvaKAaNyIpc2Pf5Lp8EErT
A4yfe/IvZ4r8H5zx6RwH7nyZ02FGq6Q1f/RlkHyeaEL+paXdwc7nEZ8fo1viT0YjYi6Gb3bmfRpz
M243xAvND2d04B4mrUQGORAHBILKMHetogt7c1Accb1OGRRqkf7ey0X6+dc3+1dH6/9P2oqxCHf/
33krN6IR378p8eKcLf/K3+cM4rnOuYA7xhGDi/KMnkLL7A9aZ1ATaGPTrFsmEf8cNPsPyCf8m4t+
PRMaw6e6/s85g7lCp23527iwMVhFAn51rt46Z7+mWv9VbLKESw2/aCz9wtCQur3c647IwBnGqr+n
DjN3sUSqO+unn30uhp91jWEJHhzOVrqob2S63W5TA6vXoQOMbeIcuXv26X5z8n518l4+DXJWKC9B
4eUE8j9fPo0xirxIojm7H/JqDhvNOht6kX8ZHdz1uP2aY2GUJdoVRrGvglntqsRAmsEIjojH/Gml
AzYSrV9s68JvP41W3hz6xq5Ps8zUJoE+d1Nb+bAr++BhFIhAv/3wxsvm8vIpAXEgygU2hy4+/vEv
H35MI9WhrZDeo/3PaFrnDCo4OEarbwnD2QfZ9MzrZ1+dldkH96VvxPvIzPLDUDnDTdfGzY+u6Nsv
VR7dOeO5MIynt5/wFwpi9XlBuTJlAEsPGnI9b+tlbttjxhMWRq5f7KLq/xJRaW+SxnV2zCmdG9zU
IBbqNXOTrtW29Qy6yDWSEOxDvk1a9Drtwh4+lLFs77xylocsECTP2oDzn15g9yb6/Cj9WH9fqy6+
DUZ9Yla7IJzHILrWgnrZmCBXZErLFcHEgnEmSdlyiTxrlIiOsUimVdgRWi787V5vLDucOuTsfb+I
trFIxmHjJPOlxSgL/xWlf6+pht+L1qgUhlwTSZyK84OXV+k2hs9956gMZ9BIds2mnivtR5FqfrQp
CPsbCLwHbXTK+xl3uadyaikCZjXnH3w9ndEyaPAQl0N7rGuhDvNsk9PUqjGQ158BZeCMK2/GydLR
rams/CuCbX4aRn19pwWT9hClWfWRfM8tN9KCaRpChyz/jJi9AvBST/xktRHmivZYSK84uANoaJaU
SaJ6sNU47KK4j7ozZVJzZcssB+7ZjvFgxjOoZrLIxNpid6/Cg545dRu3Qn6cDWDOJTXPXvmVfQ2Z
vvolXy2z6vHZFqWLL/GbIuOvDlo6J4d8bgJaGjKOQqgb7yojAR+J0R2FWfGljPTyU2B1nwo+3tuH
5BcK/sUre8sMZUGyQg/RX9uGeMOI6otbXeYChFtnueMdOg/e1vWlf9sZRrEhmDeHYaRgcvrB+GsK
pHZLEyS/yRr8T0vQV2e7DvBIoyQKS2AoW4GlLsKpqsRSrLZ+jhBUD6Y9HIt44Lg0bntjFJlxdG0F
VcbypROWzXzMIQd+TfR+fBePU/W+8WnbeEkqjw4wuPsgH4wL/4VIUKf1FxJL/0rndQUUYADIFJAh
KYAmsKvMJ1ZZ2Di5FsDKMbpUlhkCR32X8h3aNEfEAzT54J7dqt/EKt2LQX6sIbW8/VOsRKCW9fkd
kPCnEbpwkNeWc5UplKvszL5Es12fnUjz+LrD2c1xeKijKaexHYmPQit7JreujyfDaIcOOLAtfx+b
SyPLb7NsGq4MoV8diuWxmNXgis5wn6H7Ku4ox+wseihkgdNXV5nGnSMS+/T2yy+3xYttuCyCDsTC
5fmVor9cZEqwqBEUeBfaJ9bBNYdwdGVz6hp15fC9nAYtH9nBQBeuFlCbBYFIrvE8ipq4FLY2OG2y
zyLeaFImbVgjxLZtQVd9KaQ5Xrkolz/w5ZsRq6EG8XrQQAC0vlywSeq+yw1LXWK73ek9pvKtsVGF
+7OHf9oACQe7UVxZ8zdbmXY+E1hSJoBzTBJeLppWesYkrK8uY0DbYW4+JpO/mZvuUIztd4+G5hx4
uw4vTz1N/jLN4koX/fU7IyNJVx9wJ4ngK29W4RZ2SydmvAxaEm8xPpo+ZPQj6R2q4X2rzO88knkG
2NZfO8OrzerrC8oIOoYBa4DN6qwiuF12LX0vq3kP12a+0yuxKTRDngfPdNKQwX2B1qSYd1Uk5X7O
iugrze9+70xZfaw7v/vGdSTv06g2r3yRlcMbEicguqit2AskuEwXVmCDrBecbDLj966aqbX93jkX
9WBuiqKNPs5DG7ojUsEqyqx9XgU3XjtCdB2HnzSTaWl4pTh25C37RDJFn8HKbgudfYR0EtdDVV2D
OK5GQzwu7A4yUp4W8QlwcatjoplIMGj4HgOG6mFQlqHWd7eG8y6wpq2JDGuszP2gaWGUz1d+wtXe
AY1GkW7jKAW4FWLWetIXxWWZNoOa3k+lYj47uUeTSWqYD2gNV7nh7CXjqWOAttK/ikC/1oU6x9Dd
o7fIUX15ZIycybedJPN7axBi27ay3WkejhZI1qj920utUme8kTHzBt8IY5EpE5vh5VKg4QzlCTe7
x2NUu/MG7bacNZixHveMjLowmezx8e0lX0lBMM6nubJwPLheFuWgl2sWlF5iipr5gs/3HFqF9GlY
tjPuclZjHL18Lnb0cYuTVXcebuLuj0inZyy90jjrYI/CcdB6tLJT/6DpGE2Ebz/erwHqf0XJBeAU
kKSbGHSCsFhGki8fzxmTtOT+mi4IaH2WBoz6uGsEnKkpgFxhORszRq1Jp5P9gMzAcBvFor0TwIC3
GX4EN9T4cjePdroVAybzvjvBCALF0IRJ2SaPdt9mp8X7zk+Ft4mEW90VZjq/azK7DtVoP3T+vDDJ
uvFstX16LRq/DEp/vxy4P5CWNJnYaKugJFqPbmrczxemAu4msASS07SWd9U8YopYJ7a2zwujPaf+
9w7xdzupxk0Q4ITKJvpsTlFrbZJi7n68/c1fHjSeaqmDYZ+zDU2LbbHs0mf1hOXUfdZFk3FJVWb9
dPyuPEIw8TbYnpW7RGjjow9GYm9E+rVM59X3YGXQc6RZ9LzgH672ou6NtnRKaVxEhPkrrfh4M06B
ceWmf5lSLO/nEbhQQIF5Tiq/fr9Ixe5g1H5zIcT1h8ZyvtZt7W3RrdCu7N6X5/nvlZaPiYbywjVY
6zoBvViwPLK5OGDyHxxpdDunDG5MUODhMNLITwLaU2//eqtscVkUqt8ClCZlJHdfE479uhp7boPu
AkJI7l0tMe/dGg9JU2rqY0rw2SXTNHzpzEDf6W2vNn6C8xqecwXIpTE+MlVOQd567bVIs9ShL47y
rwdbzjDweEwxV0d5HsYSBk3UXWC4kIAI0/iTKVZ3E0XWfJJTFd1EGQZI3GkAR/SqPHO1pHQP0K4v
o/E2oQrb57YTH5w5Nc95q77L2H+ySy3bqHK65mP0S8Zw/bgLzApbLvQU2ZEvj4FZQqXUrKq5NObg
7Od6GItQunp88Op+7zcVoPq5Kw6219j7wO/GS9/7GeMtc07+dNFo2vBntifDmJNbXNpj5OUQtnZq
VRychV5fxJV8MktRnOMG8nFWx+ImqOgT9LZCuapygtvE9Mud3YnqrpH6n3qW1V8IDKCT0HXx7ixM
PKFaDs1dMkTBpVeVv09SpAw6w2mRzbRrhmWluxFdkVxJyn8lw6tvQ3jgvlpiM1tsdVB9d8Qrok/q
ixW56JxMEurZVNvnQfrNUZOVeh/niXbsh+7ekfP8NcKX9DGaUKKD67on8uJIQFM4NB2Y3lOQTXeT
Zidn3MTK728fh5dp/a/TwA0CFYXiHTD7GnWYdmXRzYlWXfLJVsdgyiumjia2VGPubNXszLu313t9
5MnmGYrzccjsoai93DWpyh2gnhGjcdPUH6BohcDJs00jAjoxk3JPgQNF4u01Xwc0yjDiNHNDMHro
S75cs/B8+jVNXF/kyDC2MYW5TRS8MI7zNWzsbz4naHFUU5mMsAFeNfe0vnfR/aovfuFLRG7S+E4y
896IJCvPeRdd44S9Xg+XTQs/UYN2InNB8+WreYWbJOQg8oKwuPZpqMCPxVEyhZOOdbChpdUV/PGr
u28B/IInCGzKJHgmy6d+dve12K43ohd0PYbGPc5GU2G7nvR7V7RuWLm4JaQVToON3ndX0sylOf4y
PC5dBlThAY8vFe/6WkKIy61Sl1cVgTY8jrUYv1dGNX9RJeqatWMdBsLqPhO6eafVwsHwoHJOOfLM
u8rQulArTblFl3r6mqdHDJ8DQN2CcbUG3ZRBiMufvB3HPzWDeyfy2+ZY2pa2qe2u+YroX/y1Q9Ix
L9G34TSLvVWrEpBBPw3HfFDdjZzlFUbjq027vO5ia70kG5ivr8Jr1UT4NvbspDjJ4enXkdgXRFBy
3Hw6vn0+Xp3J1VKrDB6iZDlHBjHAr/Rxo+XtAzAVQeUQfFVJ/WBO6pqXwRqfTxajL9g1WrIUDh5h
6OU+snsjlUg25Bd2q34eMeHtNnkeyAdX1ou4o7A2lpeUu2Yw7+tm7reuGKZ3jV7ixJPa+qZIGnsH
uEJegnQW+2qw3IsEEk7rfizDyVmg+Zp6WkqJndtrUg/HZq6wEZBzelP787YefXlWRXntzVYFIG+y
2O0S8Rc9D/M3bQtgYy2ohowcbcjDGWzkPugU07eqHfaMKsdtMNofk95SDM6b8oww1JWT8iomLE9g
MxriObh+fs0tn53RfOjpyWdNdgHPlKTM8lz7yYJivx972/g0DcU1099V1+Tvd0ZJhpHM/2HvvJrj
ttIw/Vem9h4u5HC5ADqQFFMHKtygSAXknPHr9wE142WjOeyS92q31lV22ZLFA+CkL7wBzwa4UYsD
Vszo/gCYT3ZKWOrXZuetFdJbbQYKZ71UbX0hV++yrvLdQkWVIyzVydaC4VIt7Dy0483n1jJ1Ucqy
KFefrirs2wzqI36yq6Ix3LSWFWxi1cgj0EjeZLf1T+xcYB/4g7kCkeNRidcooXeQab1Ye+y8ynwO
ouHp4911vpFp4ZG30qmirALsd/FQtZyBkNKynYQQyGf4kQn62Xq40mJBevx4qCVhf158lODJBmcS
oMkRfToWahAUsEgSdkUtx3ZuBoiRj3RXbF+rfWXVhal/3Spqtq6D2WlXHmFDmuhIQTMDRCUVkaOB
46R8kEXxRpLA0oCXA49YyxLaTDK89UBXSkcC6LX1PCsPLtzUZwkO7UUgvPMlraOBtKScqZLgodpO
kVE18drKhixcU9w03Y8/01IeY/5Mr7D2WYuDQ2hJi+U4ANvQd/muE/yfYWds+9D8nM/YOi3UgNlp
QmPnQeg9KtD7bMFrpQ3g5vEYU9lxEhEW2oUHmuPBk3hxfiBADDMdA6D2stYJ7BCPUyvLd/TlDWzH
E2sVj3J0HRb6gaBvus3Ge8wdhRsEYw5y2rfb7lL2MVc23zwClRuWqU79Zr5dZz/c06XjCyikC03e
P0oUC1Ztg+GKGou/Us1A/8+oq40Pmn2tZF27SqlfpWl3oVy+SH94AJBpChpxFPJp2s0yjG9DCyXy
Y7p4YrUrmk53iqlPVnkdPWWR+OzXheAgj6u6kV5Sj1WkSyq8i4X3e/CZd4MQIuS4ZZVHTBot0vWi
3iEi8EMWRvUTFfD08PE0a2ffeA5452/MS4KQXvJgdK3qpqLX2x31VHOjqL2/nmhJ20wHCosj4tiE
T3p+gyMNQhQhaEQ17PuVEATeQS+meBfn5vSsR3l8l5nRsFGk2PsyWoX/1a/FcKNKSrCWg6FdZ0jt
rs2m0dYBOlrrMK3Bg1Kl2TY9CUia+fc4AFIsbbv6ZgiMeGNIwZdOT9INUEZrJY5BdafHY01i2Qur
MRqtm2ka8ttgKBPb8I3o0A0YyYu1nKwDGbStV3aqHQT5t7Jc5+NNN4b1pjPU8tMlatYycmDfgjWC
HsJUUQrhtjldJmknxbUyKNOutMLvymj2jmwJ4nWSWqGGMd0kz4k86rZRKPcbzx+Lb35Qf41bisRV
EocvRZ42t11RFY9m0EAUCIJ6LRRBbneRqd8UGdBaLc37ey0YLcfqtAzIuIfRaZuP8q3SoSFcV36y
ncrpkgn12Ro0IfcApYKdCdhDWa4OJRWMtDcDcUfCgGRvNAiPwLW9h48X4XsfkL4Kmlpol1JQXYod
6SFc08GrpF2bDG4+hCt/NFZAvmHhV2tTavaBqW8x3d2EHHtxn9ldlj1I6Sbzn/z6PsvS0FbGW7OX
7NbKVn6zTarmEIe9jVibMxqtzWazC6V/0rjxLxyU7zw8pVgJ/0pL4rg6E+btwYMiuNWYOxQisCLM
Y6x0zRyFRlUegCYqTcgsj7VPyyLXoAfQG7QrP8pv1bJWAVZSzulGiGEFECqn7PrrKTC/A7EsNlqr
WdclPezHTqSrYApi8gMz1WDNLQTiF6KBq/kavU1Z7rd5ZCUX7u5lzYCFPcdrJI5QJ0yZCv7pwpYi
tU+CQBJ2Q6yMaw9UJP1g/yGZuuFhmrrithIC66nW8YxS+tawewPZ/74Ejp4DKvVDFadyURxLu8Q/
S7E5UiJaRoPuAsdO3I8X0SKm4VkR0OCinlszVAtfmzZvQkwDOix43Vbe5XhqUF3OQeEXU+jEgixc
SE7eHYoiISkfouXsjdPP4kMuwPRMlHdyGnlkXCVocBAQq5jltfv4rZbx4+/X4r3AlfLXGYdo0Bqp
n5pC2SnR1G5j1ZfcdMQuK1DEG5JeO6jy8CpB+GUzStZTY43yFkB26eJdMLmyxO4Qo/xC+LiI5l+f
CcK0SSkWgBjnwun7qzlCdNpUKbsw6H8RSxeZvOl07zFReuPCrL47FJcwE0o1iD7W6VAwXkDaAjzY
DVJ6FCwREkwW6q4uiFja5H53iUY1R6MnIYfJCQR2EvCAQUNn2SD31ZwVP2XWDjOD/EUX8AeUfDN2
s1DtEoybYunLgE5e7QKL3E6eKfwwtc4ERZPNItw6KcdDMforFRzXZ0E0vKspDIsriYonvbY8Gi/s
0EWazExQ8KCVRGt47kwvC559N6QUEadoPykBckaT3H9XcFrfgg1S6LDJ7VWVhZe8qZe51TwqeDHQ
WPS+GPP1RHyz1bqimyypS8t93cr6VZTTb0ozvVgjvTDeVw3Qj6wdlGeO5cKNIZ3eT7AYViqwt9/T
9f+xm/8D05k3B8UZeBpcG+yo9Ln+N4D6FMPJH/2N4aRL+BfYt5mVD/gZHAon1W+s9Pw7CMhSyZEo
atKzIvz/D1ZaEv9CZYOwFzki/heaeG8wnCLq44Y0q5K+LgN+4h9gOJd3J3uNVcTzccugDQhQ53R7
W8rkx3GgStuyqJVrOYlxLiuF1AjcogC7GVrlZNNWGO+yUglUx8qfEl81b8y27nZpp/Sf0oq71pZq
8SUyouIq0P0HiHWjE/fyPpQMJIONrAvuEDMej6XYj9+7cpAciK50IDPUGK5Ur77Nuz7+3bD6o5X5
P9u6qZ6T8Dn7l91WP5/bf+W//rVvgNxi/fy9/r8Bwj+bm/93BPHdz/5fznPy80eehc8nS3D+c/9e
gqDyZxgAiEedxBahub+XoGb+Na8yQPw0UmcpvDdL0PyLyighFW2AGd871+T/AyOW5b9YgDMghpsX
6Q66ZX+wBOcV9vbAVym/UwgBuEtlHFnKOQJ+c5blpoFljV94u7R4oYmmi5+DS2XT5SH9OgTvyRNT
+0K84XQIoWqTMVDBoimhiJj8l8YKOQyfJf/QkKG8mYCH3w/+ln1wdjbPg4FKAXwF3ILuyWJHeTjP
zgK2wq5HgMMZ76xyNZQbE9Ix8Bl1m23kS5ZV772ePDOqZ6XSOQo7fT0xaqRCzVVh1/7Kv+VHCok0
iS4NsowD5teaZd9g84pzfXYxCJSq3lQyDTxfZNqd4dupXzmqFuFmccn46Z33AbZGQxORDeqVS7yV
h1abT3/Y26HP4AjqsUi+6EVh0xm09VC6MF/LBIv3IvEBoUKvmeNWXFTHDFieRQ5nlQynW+nVvVJd
EtZYLvDf6G5SOEoo/GOJhOybOMiGYPT3hSd+MuU70ddcoe1XH6+7Zdy0HGX+qG+2kVrKZjf6k7/3
upUn2Lry2bvX1x2gDeOSo83yk81DIR2HIDQ7d64onw4l1X7rmZYf7CmTVk4cr0tNjp2PX+f1q7w9
Fl4HmQkGswuFJs50obfvM/SKktE2CvYVqC13xBCiWFfZ1fCSX8kvASy2HFi+LX/uIZlBALTWH4+/
XO6vw9OPgM2vYOJoLE4luVBA4Mt5sO+S46iW+6DPtyBpvvdlcWHils0BgAcz/OB/D7U4MLiqIkPq
y2BvdUgH2cYO+uF9uZY/DbfpBdj7uzP3ZqjFzM3sTCMNGUrSuyvETgHgXuqrLjcvb0PAA72LziPI
s1fSyJt1KOqt1FpJxduQIJijdgO+dRWZqdNIEpCYS8fS+eaa52eGYHEAgn9ZVH7qWlMKamT+fgjk
VWxxuDYunNGPF8N7g8xSFehSg4UEwnC6FttgAhRacUbkQfxLkLeTFh2pwV1Y8ueTQykT7WsEpwHT
nuEDIjOjMxbIwb6k7nhQpQC2v+EJf1hOZ7kxDKKLRAT0o88uQ3EYK6UwtWBvUrQZJ0qnkpH/Gf4P
xZl5ECSFCC2gGxGvnn6x2koimt4+p2pfrdrkLkjChy6INh/PyztfDAIc9SpglagyLa3n0nLSJ03r
w72UOFIXS06lCuOFWXnVAT49iMDxvxlk8SoNwk+DRRlr797eH5StrNrW5+4eErzjb192D5MzuqKb
u8W1elNhEb6Xb0b78R+8J5EWuZ4OpuY15Hizp/BZyIMAkbK9gtjNrDt252fNhWPo3W/5ZozFeRvU
CWgLsWTG1GRrjrha9xdS+0sjLCoJFIyFJmiKcN83GIEHWus2SN+7/+RTUTwAUDL3kxcnXF8jKWOm
bbjP4mobQZ+nSvB/NsLiom2Q1ExhbTICB1wt+k6QXfhQC67V6+6ZVRb/follTGK0VtSHQ7iv1vIG
v4PN5Ib2IXVMN/zpFdwQ4fHhu7Hp3TtAHS89ssY707lErHl3uvA5ocg20wmWkDgt6LumEqdw38bt
lT/FsJzyP4y9OCVoP/w9xFKtxg9L5HTDMdxb96YZbupMuHCLL5Gw8zk0owVxDQDOMPMiT88htSyM
yOsVNu8LGiGbdFus601+G99qd97BWH3/er01XOZR3yW38Vre5utqE6xG+8c/WDNvHmOxKjGnrP0w
lsK9qe8B1RPGahfW/bLLe/ami2WJpO/UZ7ER7tEC2XjX4886XpW6MzW2v8IJwx7dbJWsik3SurMD
Kbp89/76kg7qu2uG8gSF4NfIbfGeUxMJ4dBr4d7Xy03flumzIJfez48/5vxDzg5kxLsRWQIVeaYp
1CBpQRyvQ97J7zwFlqRwM7bKbMn6T5bnm4EWi0fKBKvPOz6pOYaOYhZI9Fwa4t0FCokXUX/+Bla7
OBQHuN0TWuzR/vYlvU7W0o302R/sbmusSndyFCd1MwfLm1V747uJ09qt/dhvg2vxZvsP7hgCejrO
9IB4msXLtllITDCl0V6FnqlE6d0gXZJVewW6nc4cTWR8VGkPIAFAlHO6G/W8DafIiOs9aizGz3oS
ur0UDU1lY+mEJp8GyeVrV2rTr2Loky/jpDXPdawkx0LtoltdGeRd6MfhdaWMPpzRUYBJkUed990c
ypLTcZpVctKoKW9bLxJ/Db5EtUlPxdDWiyS47UU02Il4JAXxOJNzgdJ9J0CGkGv1kJRyjhVaImSP
WB2Jt7Lu8d9aNSmWU6cDAqhxUpgxWkjQCcCT1yDCrFDK7rxqQFcHqQ91N5VpcGvWgo6py2AOympo
tDi3zaQyGhtogYdPMLjYkB56QMvUagcNkorqwRsAMpp/GU1xyPlX6s12RCUXiMpQm78+3j1n8Tl9
MkpBgB/ZPjS1F1s0zdQiC8Oo22MBczcWu1zVfk0yp4O656C+gBo/Ow8QpZ95EnNTiLt4SRqm9B4H
/eCLDCbahtTYwkWS6RyXnKwpaD6sWtYVkbmKiOXpmhILVfbTXA0PZqIwP2OTFF91s1d+ICoNwspU
M3EHK0PobG2AnIFUsGZcV1EQ/UrD2H9orZKQSm5i8Bu0CJLq2PpdHb0qUD15jUemKcpm/sMz5fRB
GIbiV9Pq4g+5ntpvYyr3dLm9ToELrA2YFqatWZQrcWqzAvKmFu/00kLzVMoVabRrafBvfE1OH83Y
Go5mYCq4qkRlmIF7QpNvhVqsnNkVvgi3foUKmQ2PIdY2A0JIAXCbJBQvHHALBj+BBicPfSQEOQBp
zRW9049n4MsQNGUXHgSEx25F2Lm2KEFgxrs6zzG1TppvulEL16aXI6/u+TAKM/87glL9Cmfs/EI4
v9SQfX0c+pxzYqKBmD17HJQz2rLM40MsxsW6TCXfHTzP3AogV1d5I/k3yBhDL4fZva+KwrDbUcmP
ijgznAd8uVd1aXZ3leYN1yhfis6UJ8IeJEQA1jzOKMP1xt7zkrXQj/mtgmbOWhxKaZ2M2njNiZS7
NdKWt11iWG7Qq+BAo0ZZfbz9zuAe1BJw9yK4o3VH62Ypudw3ol9ZjSQeLCOZD4FcbX51Jk4kdpFL
8k2I491XyPXTlSJVmBDkSaM+9lgHowcmNtm9T7J7yMyxem71aXxAOip44l6RDvVYKKk9+hIKUGPe
Fw9NmnIrjoQESuegtAjKL+rLR1QbiOOMtI1vdRTkQnsqPU90WgtaAGC14UtQ1ZVhU/4If3Y5UvuO
bgat6ARCWSb3gh53pROKwgDdoMayCO6f9VlAOewBCWIEIMSokxu7S434i9yF5XfUh7zelopCfAKO
K+57IWpu5bhtVbvTLcH1kthQLxUQz2qwLOi5Kwa5my+t0k88XdejoYel1/XWoa0t33Ib0DH1bW15
kPbrpO0O7RiPoYsqcgERv6U+57RlbaobAMwxYimj1z59PO1nByHoQ7gwtHKo9WD1sojOBPA4cC27
+KAmGE1wUWggSEL/wh1+1qvWZm8n+RXrRxHhLPsRfSkUtDDNDp5XSHaJ1gZCokLn4mO1jVsxcVJr
RfNa33jQo7kwm+G+T73MQYTPQ3631x5q9uD6j98d/NisgguLdM6kTycjb/xAS5U+O2SY+q2rJtdW
E/z4C2fZeSRFvwJ1E04yihpcO4s8PY1rKUBZKj8kaVXfBLro3ZmCr2/NOV0uxnjf5GX6SfINdTZU
Z96xalulvpY6LcIWKwyLBrtEyNFBGAfbD09Mt5IoKO6UxgDpUWxoIbNsdd3Tti36adtO6IqbRsNr
1Izi2ploCqy440On9jCg/vgTzsHXySU3vxs3Nt1A+jVnXWbf9LXSqMv80Je+79Y6qq21KlLajbVL
XvdLxB2bED8ySuyGPBuqmosrAYif2qnllB9Meuk3KBnpK6MQLRthA8rJSQYSsUvigyV5llMgh3X1
8ZuebZR5eOC6UIghytDOOF0sug60dNSb4kBIOMuID96diMjeBRy9fBY1MAyNhTkygUtIX+x0mALl
xBqdu/JQTG3gIGeGR1WMJMcqLvVgI6dhs1ZJuXZ+6unc8NJtpUSS00mqsJUTJJewi0rtYohxR2kG
GVm2EGt5ASJAPJWDnRG/BtzeaeiYoi+vhyK7RIQ/C+PIaVnoVNdmBzWcmk5fAIPUDFhoVx6soZ0c
SauQXxYt39Fqbd8UM8oJhfWPp+asw/A6JDT/eVgTbY/TIQPFC7i3p/IQCxpQolDytmYzKateQmYO
JzbD5nwl0YwT6cLyf+9lDYYkKhBnUtlithrZ6mS/nKqDFeOSaHqN6dn1NCUrFQU6F22hdp+bcnFh
1HeWIt+WchttL952xgO87UCIVarCCleqQ1TnjTMOoeeoY6BdOLfOtzaJLIkfCBLQLoBITkeRUCUE
XBRJB39AONAYgpcGazKnxZfR/Xj+zr8iBE7mEBwZ++vMdqb1667QA005+Blby7JQROaunzajgPoG
Yi4yXmeKf2HRLGHVvBVLlBIMfWcgekBcT99P9k1MsPpcOEThgLSZoF3VHRq4lle7etNfN5Z5gybb
YXYLbzwT+clO2zUeFp5efEkd+XxCyWtn9at56xBlzofCmzJqpdRqiCSLcAgaWkpSZPwawvbfQoH/
VX1uXounR/UMlWbNIFsOYH3ZOEoUMa2bIPKPlVFaK13OWzuXsfJUcjNdoULtbz6e1fMYnljntRlP
XgchegmRNkd4MqLWGIc61L+BV9/4XhXbkRo8Dt5e62OkfTMYFy0IqVhCgVhew4m8sFXOX1qj2m8a
oMTApCExdvplKQiRciq6cVAggDqZPE7XI+EJ9fh83GBBJF64Jd4N8ECmzxkf8AN5qZieZlxf3Jbm
IQhFJHmDSZa/ZqAYHmp5ijq7opmyU8fJalGSHLTJwcSvD9ZemKg/Gu79S4XM8x4ek0BThTopMINZ
4PD0A8AbSfDSiqxDDBRzjdNmvSqJtxRbKC3htq0M9Z5CmHCTQja9Baqc20WdWp8/Xgrn65t+6SvY
6Ddcb7HV0jIZOkMrrAM+GZYt+oIwi+b++niQV9GP0wUOWH0WBoGJAXho6dc1VmKVhJ6aHkOv6NBu
7lJWtxk126KapMnRkq65AisuqZtGbdUekq4xxjY0+JxeKiK5dpWa3YtYAOZ1kIgYfNdUeytxCjQI
SXPN4l5Mcm1Nzh5/mVLDQOmwLahxB5LmC7ave+YDKWL2uYDFN8CW0ivL7eWhdkdtiB8iUqN7xAkq
0W2SsSUNF8LuSm4jlGmS2BOeSOTlzInC2vqKq3mHNE5bAjPINb1IXSEuhZ1aTfIxtybkeCsrEwW7
xkeFJ/OK1ncBc2r1uo5CZbQLXMvuRxSUBoeTQNCdoMh3iViKPz7+5O+sdgNdOJY0gmXAgJcMmEDp
9Lorm+LoW1q7Li0Elq1JERJ75rM7KsrBjuYluGVG0bXWwer2oyI+ll5zqa13vsIQcwIVNPcpkb6Y
QUZvT9C8LFIDfmV0FI3Evxl1v7BBcVSXjrT5x5wusVkzCjgLkc3MCV7c96JWi1IVe9Gxh1WwLUPR
vPENdJsMCTc4nAfjrWeG9SpshWAntbjzstBq9+OPfn6kzWg90DRAk0DbLYn3eK7q6pTr4VG0KuuW
ZvZw7IdKvEPC+aCMQ3UJxf7OeNTMYUED+Od6Wga+BajqOJ+G8AjCVXBR+um2kzzfh5o4rDU/uNSN
OwdYEA3MtDjCbbrBJGinc0mhQcAvh7kcID9sx3qWtq5VfwXFQnfqrCwplfZsPivXkY+yknXumYor
eJ1sq+itOYMRZns8heqrAOczNyJ1udAHOw845yfkNiGfI3tcfpJMRS2P+lx0NCWmQEPTzRkZHm2u
AdOAeBqcoWvLYxZeLMu/s85niCVIJ1J2kHPLBVhiewzFLDpSOMMCg1B3TX3zUsP/nasbMu/MkSQP
Ifpbdqf0QBzUztQBExgU03SxkdZ0Sce1RsFi48N3XRedodhxrFefRq2NrzWk890sEBW3B7lxYcXP
E77YddRMAG9Q/gdzYyyq86U0lJWAcsQxTK37IR5/oVp30D3/q2dEd9iqv3y8wc4DX6JRTCHgPFHS
Pmvem9yURpjn8bGftOJGF3xtJ5jTFwqp0oUXO09pgT+SQM8SqtQGlnI4je9pCEPJ2VGbrG+xLzYP
OHond1EP3b+S6n6Fq3h/lTYSoHIz1Fd//J7kLVQk4P3i86kv1pLZIjUf0+k8GpMhXqcVhchC1MsV
1saXsIfKq6HJ6RzCVANL+2qhPsuynW5qvQDijkt7dSzYosVW7EJUyUzk4CF+1OmqUIW4cPJM6b9N
GoqSG0+gMGqXbZQ/Z3kStTeGl0D46jGixF57KtIYukyu7SWz9B9GSZj8la5M8lrRc1RH5LCvDj1+
UatObANlhRVXcgeXSMVXoNLFZ6nr1V9RQsWkk4pKvdZxK3oeYq8p7BBovk4ZknAJXb4289jLRASu
X5nhVytvx3aDlJN67MnNX0y5VWmGtKH6MLSj+pL5SIc6Ixt0leoKLuVNYvSflCKz+jnQGHcefLfR
7ig07KwsQjeeZKe1LRxGjrUPhSFjOyJJCo7tGnAzxE5USxABKVWta21FKxrd6frE2Ne5Vt4asIBm
lZAa47GhlfEJRRomFWwsNJLtWADbQD+ZKcZJtfSujLaVr33qrYe8FLxfpOGz0sPQioZNcNF9maSW
ntOkxcmqzVtxAj9nDKkTZjm/IgKZwXhWnKEFIhIc4iaWCtT3/bwJWkfE/RyF1WYMCHPz3thYAs0m
ZoEmBdrO43Rf+bHwtTQbsXEyVUJuITBKxbJpNI2m2+eRTL9HU0rNpd+GLC4Royq6FMLilZ55xedJ
83R5NXakuc7AvOkPQpnTtSlqCE52ZoktxgkWevpurQS658aBnmAJ0VXZZ07qJndbCFeGbXaS0Kxy
KmKm3fTleIMNnfUSUlZ+8To1xaDKD0R+UJXrKw1nhtIW8X3D4CKTvdBtVS28Cq0WWeoOl40jd4SM
QGtiQtm2jE65swguM9tIcjJkFkb2Fc8MDNlyaubiMNQrjgANfRghPECSaBxfCwdXntDAcQb0gWGB
9MPdq6/4vV7HlWJDQ1EzaN9GXDlTWoU7i5beXhaDqHEzffKvoaOkt0CdxudoilXdkachNbeR1k6i
XQuGEtl+O0rrWsrSn6aWepE9UOU/VJZnMY2mHzw2bLyvmB0ayP+b5YPQjMnPFg+LT5Wqh8CEYb3c
DGIpW66g1/5L2dT+Z1qWgu6aRSY+TICac7uuw6Paq3CwkzJP3EoByueQ/aVPRo4iUKmPwQYhIwTO
VRnqNhUSMUwdvBzHp3ykpsAniifdqQIVVX1fzvTr0cLdAjGyofoc1QVSKLEsfivryoJ3OoXVrqwq
o7armiDdnrxOu0U1tmqcyJyCdaHqQraKGnVVjU18HGW1uyuksBcQ1fDx8w6lCS9CDWgZI+h9+C0T
TP3enzL/Bf5Qy94XcNG8hn05T7R132Wm/sWjG14R8giY8hjCNHyji0rlAHMfzLB0X4ncKkl0i4Ka
lJeuJ8SdbvvYtPwoTau56YZI3pp1z2cYy8CJ8bRx+y4UP8W9qP8IKhNKYJC3ymdRmfp7poOV51P6
w7hGwIvJzv1ceYJa3teuJeaW6YSJ3h6mgTD/EPeThGtcY00/BimW7ltEjX/4MvKtKKUXxd7yEwPf
lnp6MbRBpe8HqQOFpS7ZjL7hr3xVySgUl8X0q9N0u06Fuy6yriwxHaGUefUPne6Jq6ZQ82XQAJ99
NdZLh4Ut57bSmMqt4JPZgB/3yus0VhuR9A51cbsxpTG3Bx/lCEc2R/GX3JXeA9Fav/c9YXzCx2K8
tjKidVvoPZ1wkiohxaygHH9GpoXugl+2WHkPGqd+gV6n4Mwi/kyZl4T4PuRlKdrEL5HvqhNrjzMu
lH2bczJ6zMw4/CT2US65zF2GSY7ZqJ8rSfPGC0WkcwweCQdFWiJyAKUkQItYVVXjSLZaqTrKcoHy
QDTqj32jPqeYzt5pVimu8irPHKXMwk2k9I1bpeng9KmRrLgPmQfdaNAClL1PXu11t3qC/Cu/Disy
JLGbfG/AbCfMNwXo7Q36WfKqVyfzahS6YZdWin6lUmq9EJSchz9z2QIkJvBztD2XAtQRRy0ybVp1
7CbMTOIxRxU3QPAEjSjtQnXmPJp9O9RZpGXJOTLtglEdxzbwV0rYay6mCJcMed95IWjYwPZlSl9U
1ueneFNdG0QV31RRy46eUDz3ndXe+6ZZOoogaL8+jqjeeR9QKkDpaXfNXryL1VCAzW79UM+P1WwV
MlDptDU8oDZ/PAph1ByVE1HNWtan74NduFnqnV8cg4FztklQj4l16RKW/jzHgVJKFGxR134l25yO
0kSNIJXxWB49vUbVrNZkJzdN9NItsCFRIlhu23fjtvW1Swnna7lzESuiOUBRDAiAjvPWIpmvBl2J
/TFpjzF1o8jxUDbcBmrmrzCh0XpXzA0zpffRJLE9jCPRWtFHY+8ISlo4SVbX97UnxreyGsmo4mL+
dC3GxvRMGFdfjUaNvSYyL75q07yoMJlJtebeIgIxXD5IC2Kmr8Jj4iNC58gyqVUtGewDukpJsAlw
qRU4uuskduSBNg1SrpL/2CLe/KcaD5CEaRmi9kGXGG2UJd10FAWPxnlXPsVcF07eqqFTNGBBPl5L
r5nc22/NCCxW+KyzguKs1Hg6zVPeaM0oe91Tbn9zS7u2Jzt3DKewfwWrzLmI61juxeVwi7WLaEXo
DTrDiY5m47jl1k64ElYc6IwVra5FO1x//IZzFrN8QXoLYLFxYWBFL9oYRANAfFS/f9IL675RCM+V
InpJ4vanUOcXqr/L/T+/3duxFkmOB8++llWhe+rST6r2PYwOH7/LKzzgo5dRTmdLlnpKiQOf78ay
SxtRMLddde7Vi+rAQLYlZxc4G+4XV14HduyK9gWWxrIuQAqH1CO54qy9BzlpCZuCD4JphqwMx7jM
RAnLrHyk1jdip+kUsVxfS3EBrqzIokZcxTnKfCDKRgOnhUFMUMBqJ+0+Eespu5DJLtUIXp+L852A
mJ4pwr6LVFasUJ4Q8nI8emk4fGmlpsVQjnzWEILpqi1Vz8lyxdsZOUpdUK7wt8llz8YdoUd/uNDX
rVVV92XZPfZSnXxqxqpxx1L0XdSc493Hc7hYI6+POlvw0OySZkGx5YYjySS004ejNRmC244lQJeB
/PLjURarnq0MeZdLnMweyh8yOacLpVY7RUi71jjOWkmPYSqIiFDWrRNTe9t6ev9v990/IrX+P2qV
MzfK/jvR9ek5a5+b9pTiyp/4D8VVhMhKOonYNZsGR5S/Ka66/hfSSSjJzlUtepDM0N8sa+UvCiRg
UqDazBSvuXP2N8WVHzjLpAHSop0z9wz/hOK60CsHP4/290wABMKBZAWUxtN1EvWyERepWe07bdA/
mx6FpxKf3Y0wQk9oTOohQagon+o6lq/Cqo1uKgRcn6mOyM5AjWwlCHV5q0XGdO+rVuEqvjLdE4IZ
G0BLSDVHU/Py5us+/D7r3rJYFwv79YEBX9Aopqmo6Eu2p0/qCIgApC5YqMlNhmladTnOeTm6PmsJ
EVX34/FeFSveHrnzFwK7NLtnUTA5A3VHtYZqNIfWvgst8UktrXs9nUZ7SIV+1Q7m5zhRkebLkGm0
jBAIO2Ac6ONdQgZqmHYhdLdxg51VlPSeoxtW+6nr/XpVNUlJ2cSsERSNjLU6qsYmwsLrSgnkS4KJ
y0iOxsyMzKFYjQD0b87+2/iXuo7OKZwiF6yRVFtp29tj5IcoVNfJaqSYJEZVfSXU7f7jT3fWHWLg
15Cbfic4EKrWp4tLGKIunbKh2YOcaa9HQQ43sl+EN2nbtNdWo1aowgjtFW4o/bYYBcHF86t2TbO6
pDH43pMwPh0isDt0gpcpQIKmQeElZbvXMq3eRkmufEInufsUtiUdBk2tH6h+SOumFqsrQ4vA2NQx
Fi05ta0L3+SdyaBxMMuSUsmbrSlOv0kBoksSs2Lak1i1dA2S0bH6tj+WrKCNMSbDoRpqPBQHEfob
d9MduylepSGpBMY63lUrduZjH/fJZwAF8m1St92TKSQJ5F1LuZBonHVikLzleGLVcJWAi19OoJIa
UpKAQN6bZR/eGkFZfA8K/DS0LKxvAwVRImWo9A3y4tkeKbDqWu8yltg4ZdJazONhreT6tOa3sW4D
83svhNxDH3/QZUDJI9ICe1Uigt+JasTp9xRav1R9Kql7NayV/8XeeSzJjWTp+lWuzR5j0GJxN0DI
zIwUzKTcwKgKWrjDIZ9+PrD7WjMj0hiX+1mVdbNYHgCOux/xi33eznh/mtzyeVBcI5C+9TrgmrOF
PM5KZurrb/mtkKRXmwYMRsznQdhBjeRLVi8hDDiA86oqMzPKQT+9DLVy9NBIdP0d1crk7bJ+zstt
0EoJOdjIzA6KP37ROy8RjnuLaa/xcbAw0PnzizmfLYBW5hfCd8VuApGPc/RF50hnUalhPZfVku3l
EGOzbQ/tXlezQEsqN29FucxHmlz1hu7NVWTURaBTwlGg/poYOtCkzzL93i7bvsT9/NkyBudzOQOY
u2Ei3+G5U9v6M5jt2Qq7eioKcFN43ISipCex8bAXRQ5N75wvVVDO9Ua1RnA04tYpw0mb4veWXXrf
Az1F2W3qnFtwV14Xof42YIbr+hPi/+gCfc+ka8NJwfI62XaV359Y3oJjEYx5d5TM6ltYDgLyxLgU
BpIB0zAuG4X63BJ1TV1VkRlP9ssQCKcNEzCOCqGuvvhB0zn44WFPGIcI3iZF5PtF9+JBSVvALRnL
T0y7gFAko2uKTWvPWAuDoir0PQjnhZFl25bDLlAtOq9qrNp9MiBhFvno7EGmMVdY3lICdd4aw9pu
nIXEPGbuDUTfkkXmt0z6NAbbsbTKsAJLVJxy9JpBxXv4yW+yOAO9W3ftS+5KvBuCPik2tiEthnfS
NOP9oGQ+bUSx5Nqxdcb8OOpKNjthVulD29W+ikZzdPSo7sbyWkJ6AUQhphnNc+ghDbUeKmcHX1Lb
3ZjnvffsVlOwZV6jh1hqY3eptfaXBvLBoy555qVxnGd0pdIfU1raVw6Li+QByRAKGDBfqL9ycpBX
/b6BDWyAqrRR3rNWiWJvLhgw1LTJwyGpm0PlmeOV5OHicGI9kj6cB4LApVo6O5y8Nl9mZab+s6Zl
SC+nZbFxmsTb0d+8xtd649EQuQamhzkBuk/njjicsbnmjEvwLJsUkHzqJDsUW8lTOjPZVSZT8j8f
L288GtcYiSN5EWnjuTI6QNKe7qQfPBcL84tF2C6btvhZ66X59x+NbBcCGq8S3vY5N0vYIHbiSo+f
R3rrR+QAk03SavFhYEq+GWU8XStyz0EeRCodgbXEJeFjxn9WoVVtoXvIm2rPdmk2B9xSVynasmDU
yC6tkd7eZXgihmKql60ohX0Iiry9Ejnnlba//gi4rVxsK3eI4ffrUI0DY+hkoznPM8D5EuUjAKjH
QghdbgA5+fHGmSqboyy2GQ+C6w7GSBGECAzWnvV+UQ4CcB6mi9fonJepFJg+1HdW+KQDFPocq2hZ
Fb4IIg6enax3IwwQj20c1EdDuMazBc/ztsHwPgyseNjomscAtpnH+8FN3SsBeJmYk8+trHPCnmII
uMLrN8TpJ9wm84uXUlXa9xhDPzw5AvtBpJb60fMy5o0xK6hJIi+nr2bDMRfpfYZKHnq+mvEpwNb+
Q6pKFeaWk3zIEc+FtOxhqngq4Oi8t0weEDE3z0NnWNfpsupzxWtuS9tKogyI+TWzj8s9TIwjlgMz
DXsiiBmvn6iXrZoo0uNnLcV7GmlVK+wXl/ldWvc7OGLX9vBb6/HeiHMg5/hnnuUzvVW6erW48XNg
ykPZrBLTtDuWrEKpze+vRPQb32tFZ3EaEjeYwpw3NOlddWaKtvRz7dvlc4P45YMZJ2DcY7eNMK1P
jqnoNMDiptykUo0ba6IusHrze8fJfEoUIDy8jYZ9aTrlIchdvCZTfLijKkYvGqX5zj96wIa3ZSsW
IGCZ+ARS5hpW+a13RrgR96sqGSnn629UkTrovZYlpHlJHWZu/GXIlx/dYH5jYr392zOWN2YB8wKJ
QyPgF6bit3wzt2pTjNh8PluAaqK6sr6kYwszz7E+/3mhNzY1K9HWIxQYlTDIev1UI3Jl1ewEyUuT
CvVFzM3y1XJQLw0bexq1aBZOrkV1HncZhfYwLGFiKPcLNo2YTFXM1Nsr9Mw3sgV+EEnCmihQRNpn
m9uulZFVbZ28lK70Dp7WjI8K2m00SnB3et6prRJ6eceQvd36Qew/UJa0V4Z7azbwqvLn3a94aVJ+
cheqtbOXkua53yFy+sIIdTy2IDm2Tjb/LTOdu81BwIWigg4RaKOzTV93snMLMYEJKFS6SUnANhkT
4Cu7742wXU3HKeSo5Dg0rdfPUsnGY4pCQ1p1iwB62j2DsqELKoaN0c8//xxOv4hTr98ctSdXKF2v
VQXUWd/sb4E7166p4amTv3Bjb+pEr5O7cerxgQVTII29TJVzb5cDI5e4xGzsCZC0lkcS6b3HUYxS
3y6Bmt+XZhs8Dr7WfDPr1j66cSQ8sbcqF6Os0gQ+GwEul4c///Z1/579dDBvbPBfEzzw8q9/umsM
WsBAPX/pdJy6XCY/8Jve4zF8qzvldxOj6PDPC14mUkwlmbKuLiXgSs+vMSdPiyXtrPxl9KeMpELD
P7lE07yNh+BKELy1FD1H5L6gO6xl/etnK2snqazeKHBemYMwnXAwxu/ACWcDH52/f6pVon1VZnPB
Y58dk9LMXcfpuJzJf/PNIppk72JrfExNY7jyAn9J9px/MtagI2hwHlvnI6wpBXxr2ap5KWzRP/mu
ND8li+99w97b+Nwbs/XDGnrtlPCsdlTodfc+lRqIgapA+AIMd6a9Hxpee5FLRhWjTJrvRbHYRZRo
OdN6hDqkSaPeEeSBy6ju4hZL3A0haS3bscu6x7pwGpt9ZOegukslP7ta636TMnZBoVvTUEeDVMB1
cmxx8lDTjfFBU8I75ulclXeJO0x3epcwzVwSFxeOapautcEnx0ogt6VjVC2LifNTMJnzrc7s2ou4
PP0nUOagtAYzrtVO5qths+224rNW2RCQzThNv+jtZIEuzxtZboVnNkOISAy6vGNicW2JfpdrdEzD
oQncLtT6tkyiap6be6m1HTwUAOyk9smAMHblFprYZHnQ3VlCaQt09mm6LwzxXmlxnG9Lb55vS9Xq
X/4cR+c+OuTBUDdWmSP6sOQN52IvplXaojBk+1IlVZqFGDaXI3bJQz4BDXG8eGPoS47OzOy7sCsm
v/gWu3LGMrOU8qkZ5MiJYQnv40LOzrSsVvoO8HKehkM8dUcGV9axnpMW8dDBiXTgFPeFTBu4xb2l
7geIquVW+dbwlLl58L1DMqCLcDQYAdzZXvFTOHqWoeNemn40psqYtungzj+r3Iyv7agLGilvgnKS
d8HInxbmhfcVvCgFWEe+2IUZfHdqxTUsuz6vQmNo24FfgW0TOm1Q5FdDpVbfu9qoVIiDvBlEtlE1
u6AB2NQGQnZEkGZ9A8WetqHmMRXaNFKYmJ1Y+mc1lYiXgM2sTzwXZsh2SyIf4lyDxxemEjSyVZkY
VmhXTn2v+AohSuSue2WYenkSQ1SiCFrFQRHrOq8w277JvbgP2hd9MrWdEdTxTWoM3/nd7Tb1Z+/W
KyBC/DncLk9I+uP4OTAzo9/JVOT1CYkMiVTB0DUvBq3rjcDWaGdWtrfV5Tg//3mp9bB9fWpR2q2t
RHizzALP6axyQA6jMXLxkhjwyVyj67fBNC1XzuE1T7pYZe1ZGutLZJ3XD0QX2VFOKsTLhLTHptP9
h7TXxDaJwVWkan63iueGzlBM2z8/3Rv1K8MpiyIacSGa3eeH8mzYbQZHpnvpyD2+6t6in7xGT0+z
h3xBs2jGY1uocutyAm4Kt/DvaZgGP7Hl8Q6ZrOIrt/qbP4d9g0/HOlC7uNbVoEghS1e9ANCb9nZW
vZhSAiJx+vHb3KbEuO7PT35j1DvpeNZ+WubhqYoL/cZss/pKdvvGp4cMjrgOYjMrK/4s5XNz2KH2
pHeQpiEN4A+cbvR6uAZ7+kVgPPv2pJPMfwlktMDPCy6R+FBQsmF8QVXFOOFMOn9HoY3MOShttV0d
rdC30RJkQRq7u6n4rfMWjZw0i4Te99CE9ZLbyNULEGy+1kv/CMdbVWEaZ8v3vuy6fuO4mjVGbiJS
d7PMJvYcujZXGx80q7kx06EtDrKSzvc4U0ZkKq0KomWW+TVq4/n8H7wVshzQj3QcTkHTu2fpbW/4
g51k8/QCvjDem0PH1YnxhjiKdMGaJKj3mFV2d3yR90s95O+r2mz3DQyUMGU0tquSfKZvIZqbKa6H
HWbhxs2YxM0GfOZ0pap4QwqBAEJqgZ4ZpDjznJIYzIabQYSeXhLdmz+UYhoisE5lGWarkY7scg0P
BP2w5GCMDGLlHXBT7dj5bXMjvCR4MNNAfQbje82u+PzsW9/hujfYssDK8K99fVS0Q592jlvPL6JO
k7AV2XDbm6uyfT+nuz+fDm8tRTzCOwCTs9rlvl4q0TBAQ8R0fukzAVlfd0Q0WnG1761UXjkAz2+R
9akYfqDlxo5bpZxfL6UrcFQOYP6X9XqMBi/t8BSL/SjJxXCqy8I/YRQrriTa59XWuiisOOQKmHug
zXm2qBGIPnO9gUWFXYJonqxQ2pO2HRKaUrpIr/WZL443FiTqcaXlUFlZcGelKpp9pep6pb9UXTDv
LDKUKXKSLL1rB2lvzCIWe32dKCyTQ1NkMN4Psunfo8sSnMY6kVdC/I13vlJKVnXu9bWfM437NtDY
W7b+Qs+yiIYMN9WGxkM4jpWxE9Kcts40zlfe+VtnwComDpQNQAXs2/XU/a3o9KVtFWbrLy9OrGm3
S+DUYWFnAtOYRDF+hPNcNDElqazLnb4U+gvGl86GhlJ724/qpDHzuHWkrT/1raaOmt4ud6T7zUa4
2l9T60kkiPpVeAojTHpir38q2jjMl71meZFpVn3Im95cs6tgJ4euvbLV1lD7/RIgMsgySKAtQoOe
8llkNMbEAWyXxovt9cuRUcV8LGeUH5wSgkEyDzqFRjNtp7hQV/K381uObJ05C4IdyCUx/zt/SPAk
Og3oYHlxh1m/UdKcH5F8+frnk+Ty8eD8cm755DhMlX71kX776DMSZ9S5pf5St0W1GfifH2vdrsLA
boqd1bXTjRTVcF8lariS4VjrR3r9ZmFgUrCv2SLE6nPViRm3S9BmiB61iz1vlK/Z7yqw0yD5sZpB
ks/OCrlZlkX/WncJmbNq+mncKGQdEPLRK2/LIFPXo9YfIMIsU9q+N/G5O0zM/2XUYByETVAe3Fte
A2V4qefln8mE2RO1kNGQa8z6Z8QLPjvOUj76EvjCjjBIYC5DbvvHXpzmNgBQstyozEsmkA25/2nI
Jn9fu/BAIqvK7Y84lDJGTbpGuy8DD8KABW5FXEmpf3VMXr2n1YceZhVCa7gKUr+8Dna/HNZxnFu8
zztd3EKl0ftN7jTTnTdnZYJcFwp3Dxqjiwq+lV09VR4maoDiK9Q6LPR/+mhaKqwPbQFWPIyVVuOK
ZIuvWtXn6+QWLg+KG5kWTnVdb/J6mALs8MaqudWUAjsxT0kOo6gSw7sFUY1kF5jKgWESJyo08M7L
Ipo+3YFxChJddi3yz38O0YvCjeAEAUO7GLMNWonnquSNVo3NaCnx3rPS9LZtq/5gOHmTRXni1gkn
UNNkYZX24p6yJj8kiJthddG7zRzZQtNE2ICRTiM5p1YRWks5HBKYH9tyEEEaonpgOBuw/JhcCbRK
Qy8omnbja2P6zWY4pba+LPLdsNBAieLakw/FaNBorNzFVjtDN+wrFfvFtmArAlheraG4+Nj/rz83
Q4x2KBK/eT8MQu5QZeOc4culN/gP2HuipNlWjt8d9CS1VYiGkbhy7lw0szlbUcKGvUk7ZbU7OLt9
bWRhu97PhveBU4yHoqnEtvFUcYB85myWxOmP2lggtuojLogSQhONjZs/pV417//85S8lRlCE+deU
ChzGisF6/S4GfcqQK2um95jjqs+eMfrA5lTqFHDr/LyMktZhiDSZrflp0RcKo8QrkocaX6UB7bdS
PVXW4EV6MZf/+kj/C9f8L4aTv32kC3ec+6+97F+BNdd//99gTSCZDEGAOQUGk0V/9TT7tyXO+idM
rkjXyenWFPk/YE1cb7DIIcvz8Voir6e/+h+0Jn/orOQJIEoMyZ1fm/8vHEl+leu/n6X8lwDSMXbl
P4hn7rmTGUyBMoWxGz9yG5LXpSiKdN03cCLzofXNAwmQFiLtCYglH6HJevpd5o+fbZWgROAsm6C0
HMApMv3ozGG2kJy5rVbufM/+CPcTJLdS87+O//+NtP9iMvSnSHv82vZf/8/qg7Pvs/onec3PWmVq
Pv74v//6q/8OOif4b/p6DJiQV1ijjtPq30Fn6/8NVJDhNn1ttALXP/l/CGH+BGoWRr3EA39rhe/+
J+gM47/JS2iEw5yBXY754N9AhM/SOPg/4OmZ1vIPjG4vMID0r9FUpL9z15Hs56GicfhPjYTu4beX
8/ivGP4d13t2bazLkEPR5wVtywT8HCpTxUuDlXfr3zFMLN+jnLlsbBT57mVb1x+xe7U/Nkozj5ZR
6R/pNrhXFB0unzJgCEeXhLQctLZ3VpFqWJF1YEOTU60vam8UfrWppvHdn5/xrUV+EevWlgzl0foO
fktWU91TZWMk6YnGYBxpbFvmWPLaQPGsuOZNrrYGXH3rJcg/11/x2yraMidxMGfpSYc/C+e1rraL
vyAh41f65u8fCBPgderCqQha5fVSRS8Ia9mnp3zO++9B42s7HVpieSWFfOu94U9OFrUiCqlRXi+j
Ut+Zg54nmoZKbUnt9LB0imsqcud5w/riYGzz/fk6EM/OG+wZfV/NGOhRJkHTooXUQIWy9FVexPw5
dhPE5s71t1bf+7txThuqjaXZysoN/j4WobIiSIZeAli1c34fagN2rGGteko7r79JfUB9/eL9OwX4
/5UD+/W0FMs8KCcJWLi1h/FbmARzXcUThNqTKPQfI5lrGLjtk9OSQs4mPpx/HSk0O4kTjio4OueN
9Z53LrPATU9Zb/f7PmcsVXW4T/15lTdCH78TnUkJoc9OPsv8YpkNrlnJ/GQtU7yfqCw2opp/jnp8
TSHlIiTpB/uk8qsWMDCt8w5WVUgDdnVenVRdxAyeCJ5DHHTGlRPjrJHEf5tAQLlsRTizy2zz9UdC
T7AqfK/lxFiqbEOJVPxA2kiFbl/5Tw2CYn/7mdbpMK1UPpBB7J2vNxtWN8Kqz07xAvI0zRuEsS3k
4f78mS5fHjAEGt80JRBf9c8hD6LsR+Hn6C1Q0BrHJUcGuGmLa4LGl/t5RTsQb780uIFAn51OAEkN
W3pxdWpdG/XqCUWJ3BTTDxQtgl2qEvNhXoYnyxfdP7TJmofYZFLbLM18pQVz+biwqNnNoKwAdZm/
Rpy/7bTMKefGSOv0ZKf2vGX+8iPGjOCvv9xaYUAooJvEmOOXruhvi8A7bHqRscGCWPXbuJbZBrHh
a43NNx7l1SpnJ3HTJXFXWnN6UmYRRKlpT6STvrzyLJdRz0iMzUXeYWOhcy6vNENA8oa0qU7e6IgD
wk7dzgVBe0TTYN4U1ESnP8fjxbHBFcb1wv7yDRKnc4cBvfFHHylA9D8qw322rHSIQ5BX6kOBfuA1
KZzLV8hVxjFIS85FveuXFcFvH0oDO7BUWtucXNQrbpWKnVAfyvKKPf2bq4C0ZiOvJ4dzVnlaxTwN
CgGKk2/QNLGqDF3SuSiufKjLF8ezrMM9klf283nS5qcYoWmG05wEtXgLFEHrq1uxdHESzQqb4SuV
/Xp8/1b9cBquFhCrav+K4Kbp9vo09FC+6oalaE/A3Q1/G4ul/FCmbh/vKn/x7xNv8X/MWu+eplbL
uitJyGVQkoCQZ+vMEIBKnS+eoJTYWJMnTg1dpXpToCeThGUt889pWoLMK3V0eP8yLsl2KPM4wuD5
sezZ6W8iJNaJpOpOyQTAkXFc8rgEOWhUjAivxMvFl2QpF7gWWc/KOj/POSwvyZy6bxS5jzH+pLuj
n8Rkjftp0Iq/3W3Uy4yjUXbDQQ/E21mDaJx7nC7qcjgtk2cf7c4b91XfJccEIMmnP7/Ai2+2FuuM
ICifPJiW5/HZBAW+W47sT9Kvug1QvvJmnATik76mDrah/CuZ2xtvcZ0tQzInAbkEWCGGBDcx6PqT
ZvJAq47zppb1GE3t5F2ply72wvpoa1ORpIDiUF8PgN+OEcJPTjpq9SeyIOPrqJd5pCXQzifHG+/r
BetvmIUDEtkIiV/5gBdny7o0CSFtktVF4xwiBxipSFVn9KexqPWdAEP5pbbS5cqQfD2hXm32s1XO
gt8VmUj6wOxPVqV/Buc5bU07Cw6V1sQvOWzKaInz8W/zx19rkl8DJkP27rylb9VWu5i4L5xGv/A2
dqZ9Aikksb+Ykys5wZuRsgpmUtrTbXLOSkHXBFZlKa8/BW21RI2VwYVCiz5CyONa+vHmUpzRv+Ro
15nz60ipx2YaQEf1p2UcmqPR6PonPdaXm6yzrwEbzueQ66CHGTxUywDkFDvhLCo704XdmpnDydcE
uv0tGO37BWuGG8Nyk5PeT2Z9mFrPQdMcUzc7bJPK/OkJWT8IWRhPMnWu0kfeiFbYu5RRARa7ZLVn
P6nFSEPnMhxO89ggoxWP9o09ZPGVq+mtVQCNQtSgDvYuvueSLZpaFKssQxmjrQu9ryD93P71eUY9
T3Pkl+Ee1pyvP2WWTqqfIRWezJHrNuMa3OsyF0domuJT33X5X59nwHdBK2BDSxeJOuT1euMcpJ2m
9OU05si/5HyoCNMVESH7dY3wcnlUEzRArSkKqAn4x+ul5s6rmwUI/SnXJcdW1XWmEbYWfYyNJkYv
jsp8qq55uV4eovbKHuVq5bSGlnAWG4lXxchhJcHJ7icGKLnhdNleg8wtj4vlx+22G1DKeiwDq2hO
JQ0X78oNf3nIUd0h1MCN4Tpwxda38tsp3qemLgwAqCfXl/7NiITtw1xp3b7qjKEK806b7E3exdk1
ItxluJJKUbquopoeY+iz9NBJnRhlgSY+LYAKtjgSIqbWxOmVO+pylfV2oJOBxgC9tfPTQDfjeXIb
Pz4xXF52s22mW4Q1rzWh/iXs/OqqQEQBJhJoGjI0WANnV4XTajacnMB8EAMv7GnyJs3edv7o+E9J
UMtptzZJzXASyEDfJYE0bdQu66ZBcaYNpmqXox48RJVRobi5xIvuYoolkfXToZa0PRKjvUVDxLJH
XTuS0Ehr4+DT1ISVhTT+xumH+IPm1hptmplZ9KFo49bcyEFr+JAGhklhLFrRbfopM6aNrY8+3HsU
h5wvMl+qOWrjavlY1mZWPBYAYmRkZm3n3tawLXLGs1PRNs9G1gd42LTMUkEJMPn8mhXDqHbWYNrx
Y9ojFvdQIAD9j9NJENYMVbX0rm7wTTqaddCrp75MWozbQIArJqluqR8sVenFJrf77lNSLZ63qcAE
JXe+H5eYakxMiEOQ9il4r9L1ocoDEr/T9an8oEDdW1tct9PsxZ3RRDQasuavkzWX5n0Kdyp7wLRz
mrfQo/0vHW2lj5pJA2u/BFAcdh2i+8l+AUbafywLUWh3Uz7l3nHyY4wctwg6xcZTPhqOANIKsu2B
wZg27pAo9r5a9mz4m7RC4e3Y1N0qtTchz3AQXjsuMIizBs0WjH68FdNsq+Ng5xljZTnm/i42tekZ
4TSj3LS6yD9JVbXIIfRe1Ww7m6sqsnrLrjZJEGdf23SVghKohqWRopN71FRS5BujgxYQtog/5MDH
4+5bPJruOzVONAZJJwdk5xSqAdu2tYOfgyr9BS+bcsiiTFE17OMU1vBmAR5un7R6cMZdsXijwa/o
yBO3KY0K76GyNFehwlH23jfuQ/RFtcLrkxxouSP8bestVhY1WtB8c5FL+ObKpjUjxDzLHtWCMSme
CpmZE4J4lW5+mWjHpT+Ze4/mQcscH72rWC+77TSkgMTTxE373QI21Nkhe1Dqx3hFqu46BqcG0uEF
zGZE7axi2cKqFtMNk6nOPRbKwpAhdEq/t8MsGOBq1UpYCJsXulZuugVpzagrVKFuXSyrcF0CjN1/
mWdDdLtgxPVylxWWzLYWsgzjTRfg9tWFs+VM9a3vjOhpC80h3POhq7Jb2QHTOoE0VMaPER1DGD+5
n6ftqZ9KByx4h0cV94WIzSPEezfbO3ncal/doWrqsPWCcoCzpDflfugyFAa9pHSfmCKkfhohNW3o
oRuLxDm6QQpT1ivbRu6XHiXYY1bwl5HK8LNyu0jVJ1GrxlS/WZmb7sYFKoHUgaZn8Xbs9fbRTeoR
8ciR4cZDJ6UqQnfy6/ZLPomUlh1jB1l/WIzBjX8shqqTTzNV0oioZJlMLfLtOhCAY7sU2AmGGvKS
3de2FI56V7Db5zsYBbqzL7yKvrdqLfoGYZ5OcSs39SK6H+ibdoRFnTc6Z9ZOr+vOTW8Wx5oZCo7/
ILn4bUKtPSqMUpmh6tsbWZvGz9RwPivpPSRBWm7cFrbpOBFvMZTeTjr61nO66p+un5DorM0egTR4
IzVKp5WWwC3OLNnvO9Xdw9/5WHc2oZShK9Lm5oPKNNsLnaXI38+kKGFGT/2m79t95abdFsJWtsrI
VqEVJ+19LIxxFyy2HeZQz3Y5oqGIs+FjY0ypeMpjTaH4u/hhmYmHrLUVHiSedvD7BpPDjHadNjt4
KsoxdDL3lMsErcLY0d5VorGPpRk8WHVcbwew+wcsFr/N6TBuCk+7sxzVbZHebHcOnay96nF1s1b2
w2xNdVjSd/rkWurg+Xm781VmvfRjcxdA99tOM0ocOEbmBxLaIaoN83GxkZ7pVW3s56GAKxR76/+N
v0W3yL3fzd1DiUI/GXGSbm23bk8A8r9YlWOARJyfhIddrzYg4I+Zi7il0ZF8ise82NTT/KkzTNps
pj6ibKGbN25a1nsp8t3iVz9d29kBeY0PtnLjOQVMKSYDeZkKet3B6FHUjaRbzVSDDO7G5rlViUB1
Kld98zhWebAcUNGzyyfblU4QaSIztBvOyaC/cWFEZAcJY8iJXJn6zQO+hWP9fVrqZXqcoRk7EHxl
409Rrmf1+HOWczP8U2SzObwDg5Ko+zy3F7rvdEqsfSu11PxZmeiKKu4xZ1le5hrp1iXUNfxfbgSK
P/I7UDRdPupNVWfgJGMz33aoSAQ3FT6qnJKmXr7TiHNvX46LNe+NvK8ww8oNSraBtpEDzqlMmn8q
UcW9EaXctbm/qVCzDPoID0/rLk48+7uxwO/+GnNIIxoNKKlHZDjH566pfZhf+BxmyjrkKObRbWRH
OW3U4k5SRlPsIetqogH4aSi1frzj9vLi0E/hcG00Mynum24K5JZGFdN5rxuCD1Va+Vy4SM39CIK6
NUMf8sx0G1QdCqdT41YY6U2jj9CrgLdzgOAQ6EzwlzaIgrTy+GzI/VItAWr7p1axXMKxcoQR9mSk
JXZhefZlJXXJMAgcUYMN69ObVOKPgKazlWUbc/bLaifGUkdafB6xDFV+zJP2jWa/2CpNv4tqBC+g
D9wqdwKWBdegz0W98UfV67A76hKX1zqruw3vheRt9ie7pQxI2h9q7GJj01T90qL0OjMXm7TUdh/r
qVrkIcA/GVXKSROFgtKWBvNexkuQ3skp1VdqqTSs6Q6VpISmeIOk1KYypaEd/QkWVKRLy+qieoA1
hrC0wGwwrMopQAA3zw2MaHuRc4G5leM8CTnlSZQYff2uDWj5cDMDmXlIcRmcNo1wOvtdX/uJfJSi
zIHkZegn4AowziivSdU190Fr4Uaj5BhQ9DvCFYfMGI14P3rNaN54Mh00kDgtzoKV0NsvZAXuY4p4
ShLW5tgFYZ5MfbYtSfK/kOXr1Y1gS1LQm1YOEz3VxZ2NEK4nwiwtzWXPZeHkkeqLYphCq8h6FcVL
7NT7SZjoezdDGtv7YiAFjYYB4Cz89KLH1dDgNgmtqSNP1/xcpjvAiaO7KT3Mz9KwE8rVbxmNjXMY
aHT6dpKT6595MPPsyL+O9bHdqQ+dbCc5hMO05hKpnFo0TNpCw0FqaiZzU2QOUePYstLe1ZYANAux
i3tBwBgpUW42Oo4JrpYWqH9dtj+cNdE8DkPtIdqSpTmDlglUEwqEbNNxj16KNZ8MfUqaXbvU1rKP
md72e7MacrYFOoFVVOUV0E05um1xDCB5f8g8EKvowjfec43clx+i0yKavd/HwY8sMzC86yRmtYQF
ugehbJfkK20TUR9mcvp6V+YoEYZWovJrYpkX1RoNN2Pl5VMqMiX+5aD5W7VGvz7zjWxI7+vUTe7z
pm04W4z6gYss3lamQnvI7kfrSuP5on/za1WwRSR/DB3PR6ck9YVsEMi997jGjhLtpS2OVd4Gi/Jr
D3hRhK9LISJCg4HO4gVvlwa6YbRqSe8DNk0oNVRUZ5BNoBOX2Iyk2WRXtDYuKkQWpGkCmR5JgBV6
9br+9RIMupzGTO+nyvI+JYAaPhdAd6+0Td5chUktkqorf+6cjKqLqYcI6aX3xmKK7qA5rRs/BPOi
X+M1vLXQ2v6FhkIdyGjk9eMMrj1gkquye4GW/dEsESPAIPWaC81bAUFZ7QPwQSkCVPfrVVrVpdrc
dNk9mJXkEABDINPM65NXutcaJG8FBOGAsMw6hmYO8XqpUs4k6+OY3Tu6fKfKgGOiRrCJVO8z491P
f+5uvflcxB0utOwt+q+vF8sRrpEgPbL7uivtBx0z3+9LN8nIms1rjfo3PxT9LMSA1s91DvWoyxoJ
OFXSnDSshEsWeazugxZ46fDy52d6cyGar0w6ODZo1b9+ptLOsv/h7Lx65DbSNfyLCmAOt50mSENZ
kiVZviEcZOZcjL/+PDUHOEfNJpoYrS+EXWNVXcUKX3hDaUorCUJYuqQawnW+mmjYyF/Y4gorAIKJ
cjI8iNU4vApWKdIUF6Cs/+aitiVP1VLn5VtLOh4wKao5HCP+AIJ2Pc7SlKGxwCoL3NjuT1GsG5fZ
9eLPb101GqsoqiNYoKmvtBoFm7qZ17TJAq+dpvd5M2jvISDnOzSV2/2GeAzVIniKQDQR+rmeSz7Q
ltH8wX3pqxxsNECZI0EQks5lbrz581wPtapQaV0+eEjTuXS0e/0FWy/vA82pPf2Yjc2m2neACSml
UrZdHSAvqgtIu6P/UqfCfWr6IToAut7jddwuG/ACeqDsAXYbTKfrZRtgD1p63kZBPcBNn6vCIOUH
qD4d8sZPv751JyA8yMPng0kBzrgukLqDiyVz4UeByCOt/VCCESxeaPFal/vjbDztV+OsJrU4S+HH
oogDaQy4PpTirHc/YD33Bze0l0vnwSG6P+LWMgILoXOOwJO6HK6XMZukl6gAPMAnMe+PRjYWz3jD
GsnjaM/xP/cH29gZcMCQ98apANlUhWz+uc48G2Mq8BeKAzi5euDqMnOJkvGMvz/M7ZwoFwMpMyF9
IfGzVs5SRBy/JVoNUDNIvy+4wF7sviLXz8Wyp4++N5aq7f8UjKVe7uHbsWTBkBjLRzCl1qnqtPGc
59mek+Xt6qmyMjxCqFogRNYSHT3VvjCapiSQhRl+pTCgX+ivum9ttkDgU1062lR8p5tmROHUptUm
RRoMWdK5Z90Z/f4T5K10OPrZ4plv7Vip4fhUQHttoCjry0JDt961e5MoYhypCExTd5R67+wEryoW
uSrNewC9eGJ5mRTiay2XZKh6v93z0IaQj0gGgZE0XEq2Mo33qve9N6bvUxGLwLKqieqHXuCg++ZN
iQUaoDbFyORqXG0Uu0upA81NGrgdJXNStgUrbMQFqm9QzjGEuj+a+ttuJozUvOp6EKBpq5veiqx6
jEWbBlZvdheyIJqcTi2Pyink2Ul7+S4qO+Ox9en43h95Y5dCQVAtHSJc9Z/rA5EMSeLn2HgG6Zzn
J7/Rk3M/GvPOLt0aBWUCsGzAl6A1rW4S25syrWhkGmDyMnxztDQuTvyPSXS8Pxv1xK/XEaNFpV5K
zE6gdj2bkFJHaE+sIwTz5bMjrfpz6kZIKIdkXTX13z2N4I37BLEPbkkg9QCN16T8wp3HJRpFEuB/
Ci3UE1BwOuE/SxzUdsIb9dtv5sYljC4OAP6brKcsl7RJrRCpkahD2M3yIrCjL/VgaF/RvBhO6TLs
Nfw2Z6c+GFEVcmLrgHekGg9FLkkDe9CtS0Em+eyKSRzwaup2HratE0A3kwAeRwniuNUJaBMJbmPi
HusTmX924iZ/h2JM8TzKUjsNMN/sQxvW/jMM2D1O5uYs4RGoiVIOeVUK+ulNmCiLo6EdpsGkO92f
pi9TGAPdgor5bIZyrzu+uUUhOmtIszHoWqMsjotmxt0pDbwe/4OwNmvsfrPsXA56+c6Bz/X9/pHY
3DY/jbfK+4q6pbBF3SsoxtmiG5//iHqBjBH23M80ror3epYXOyicrRU1+JrKBYZGNVSSq1fWLPN4
9IWqbIYhdmlp7I2HIe7L72FsasbO3fnK1l0fjJ9HW20dyk50t1IjDfS2q63TVDZYhg0i/C3t0+mh
TMuYniKF4Bl5QvfQuWb5DdrIXmSxpu2pZ9GjnUycpGxP0eG/nrQfxos/JnhLDuNIxbPM3fLfJoup
J0nXpGI7VNGQowRK05AWVjV+bG0j/K1P6uixwDH9aWq15Rw7JdrBb98Byk6AZ4yLyloLRHpYiDkh
Sk/BrPcxdPZ07C4l8jEJHWajzx7G0v2bx77eqdJsbgIlhcr/VyGjVhsPaEIY9j2N8N6m14NJ49cl
DTW0Tx2xc3dsvS7kY0RZCl4PQvB65RtPtKEnuTtMOL9INJXpyYGjvhPsb91QFLdo276GJmu8gKww
Hu8Q5Q4qgDOBFjvd5zwekAexxgKOsPTfmaElH/UmjN4Ks1Q7C20Ivh1aDfC3rudntZmG0LKeBpmf
2WcfLb5zZAzmM5iTPd61+qvWZwlACVIeMBAhHq6WkgesT5SoWLBM7Y/CZ6vKrll+dI1pfKf2Nz/E
sI2/V15V/KDn2e1gBDfPkEn4A3UMIDe6ItczzbWo4d+EWdCSEzygi47kf7ykOOUaU91+zupEfsPr
MKdrP+r/ToX9fS4H61J7vfm51QTd3xg54+/3z8/Wh4eFgpcDdrLEvmr7/fQ+ZPPcUjomRNIqk+Jp
q+vLJawX+ZcxzgOlurz8k65C90kgJbKzIJtDg9ji7XVAq6yjs9HMBr/SgMO5VTi6xzh1Ia8j3g1g
oS20sTwJ06bxq2NVVZ3ywvf7naO19Xqg8YkoA1Q7ZQZxPXdhhjHJQJcGBornHxqgFV/gF6UvOoqD
CEPF9oMfD+b8C2EcGH64K5QQ1Zm+HhWP5InqW50GeWnV0QGdvEo1r2LxYaBS/mSWutg53FuXlUUt
mVyKsB9G7PWI0RxPGR2tNED3vInw2usrH58QgWsZPl75XrSztayorpC0KRA8kcf1cMOClIOHM0Cg
x63HOGPzN+6O4HbQUYov4zj6/8VkWl/vb+St0AOyAmmbQV8A0/vrUWHLIJ0OSTLoh4l+6hLlBS1z
eq4PiiDZX1B57L7cH3JrXRVsW1WBCVnX6zrJtJoxSWPIySw/uHE0zae6jYYYOLqVffyFwXByArcN
oJS07Xp+SeQtci4lyb3d5l/tHnTgpZqS/O8Wgnx8vj/YLWqVW5nBNITmYF6iWXA92uSXXQO9W3lJ
k8eIFF9cAY71TEd2OTp6dBxyS/+YaF2JPYERn+bFpf0TdYjiiSnea8Koua0vbkB5vBCgpig2rHaU
KlP1blJk9F777HtYSBlkVUxxknjHC8xsaj70CMQ6B5O+63vbowmwE2bcMqfUgnBXQcTlpeIOv16Q
BvpQYwt+Qpt11tHXO1SwlsGeT2mTLB9q5LMxKoiR5NWl9V4krn7QYr2HmDCOe3ng1r0JQpo+ECkZ
hVp1En66socojVGPaLMgtWLvQuEKg3driZp3fe3NF2TK/H+sqchf6grP3p19ob77+ksoVjBYCQOF
8XUc2LWIUuciy4MSTRLsTmNh/SG9tP9DSDttj87cdQ8mslkIkIy1VN6DzWQD/oVJvXOpbd0yZFNU
MWCDsFFXewIyf44kaZ8FiPUC70ta+ktHHE9oQS8zFf+LzKLwPyFybdmJ/bZGdmnQoX1gc6OuGwuS
eZVYvOYK46O7hwjX3/jcC2l9ynugCYc2HqtjrzwEd1Z/676BUaxanqjxI3dw/eGtya9maxS8HHaV
v9enZkSjr2w+DUbi7uQdW3OEw8kWIzBjqqu0QzhLnADloN0AuP0STlKZiOjOE7hf8a4r4q+Iymg7
67o9vf8fcxWedTa6OEldZoFGZezdOEefwBKU78KqLp7ub+Ott4KqJT1rZCDB5Ktf8tMJqoD4NRpo
gyCsGnc6jAZ+3A9N2ff+0TXKqD+MvWh3op3NMSEj4noBzw1I/PWYIfL/uj3XWTBia5QdLLn04sAJ
hz2Vmf65Gty9Z3/rniCgVMGVx45Z12gngZVTZhpZMCXg1sKixi/TKMPm0TAy593oJrE8dLySJ4HE
585W3dw/RFSUVVS0bap//9MKxwPorcFg/4iofa60MHBShDwrp/8okrA7zcVenWMzUUYv4v9GXK1v
6bu57k1pFpQG+Fkk0bRTVzfhGUB5++x2cjgtbvm9MCb/wUAn9iGJe2PnStpK1TzaP0T30D64m68n
Tc0WMGzNtjJ87NcaO7JPoIqznXLj5mdVxLRXVAJVx+tR8iU2l6bosiAu3QzRMmyou8zxTpEY4vcD
kPXLIGcPDdsZ7O39c7N5Qn8aevVVndgjgQp1mhl0h8XBd/L4S+OBeTxorgIR3x9tczmV6oA6NAAI
Vl80SjqU+jp8vGaxYDXhDQORVd2MqEPeH2hrWsqGgeo/KAV33aMxJAV5PVGJmYc6+yF17EkC/tUL
CgqtBib+F4YjGqcnhGANzJjrD1gb9ZKkkcdOdeg4HJIyb74Bgu3+E07Y7xlabC0iuZ1qTatOzatk
208HMUctW5SL4Krr8/rUgdc/Lti87+zJzRVEqErBfGmfrEnyMAO6KvKTPJD0NLSjFYONfTDLWH4e
O9frdr7X1lVKKAgTHg4Twh6r4FR0dMn9vs2DvjKzz9KS8/cWkdY/kGWxvGNHCeEXqkwkbGhD6BB/
yFVXwUZY6iXKFkse2K5wifHxqRp8CRYxB5p+rOLZ+q0Juz2Xwo1VRRMRtXhVgEcxbXXSpR3mHv4x
eWAtZjgeULHLaR6CTzt4ojN28outCNcHWqCScY9H31olGNzYyIQbVH9aVPFP/eB0z4mV50/NXM4P
TtQaF2mExfsU5Fl9sFutOQmYqn/kelfu7KaN74u01Ks5MVRO8pDrA+J0ociL0s6DdLCm+qlvQxCF
+B2BFW2RaPpdlm335/0zufFeoTekyvOwuthWqzPZlhAWkLYkpqPO+rdeRXBW2kQ7F9pgfoDyFV4A
wLt7Ov0bh5OypeKrcjY11NCuJ9rFtY8CosYHLpdZnNrYlWAkR8PLzvent1V74oZDKIsij5LZWcVW
kBAxDCnbIpja2crOeuvTgHOMKscXqSJdBtKfPqZDc0wHOz0TNhSnuIlgWKO68hLmXfPolJP47f6v
2vrOqmtmc4qJMdeUq6X1w4YMuggAP+ln2WApdRB61TxApNGeIKPW3+8PuBUkYLajin9KQv+GjGmE
o8R/k3uKCAjJ9lIivlwbM0wHbVSsCiyBaQD3UGBAxWqs2O+ayMqdaW/tNa5KpUD++gis3jX6S8CD
fI41ZdXl96RZ/sKtcn4U1uB+rsHrX9huexILaiet8jZEs1S3XpmaG9bq5Z6wZBUjXefAK8z5Ux9p
zvKupnzfHn1qCicEir5ltKRmkD59hEWa75vL1/uLv/W1CQcpZcMrpKm/ukPrEWKJPXGqM6xW3ZMz
lbZ1tkkPf7htOch3/tLb1c5LsREr8aWpfcGiJG1fa1i1rRk7meXkQSfy4YuRLuIpzE3vqUoStDaH
+iRzTTzGUAIv9ye79Y2pCcH1o4iC8M4qf5omezZbGRWBawzVGRKXeNDmBK5xrjXQT0T63VjaYmdj
rXW0VZeGciYnSSGEoI2q++anx17kMsylsIvATJPqGwXfBNC4O35tl2p80MyoOXrJjMy5vRyEFUYn
B1WnI22d+knHGBNZzMp6qGoIfPcXY/P2QXWX4j5hN2Wc1e0TViLh3taKAENF83EQ0j8BzRuTowcu
4Ch0uF+hCVNoSOboZGGaTjdiPsACDY84mLeUgOP08f5v2tqNpCZk04QRiNGsftKczvVoxE0RII3p
BHAyAcB7CRqZRz/RWh6aYS73DB+3DqHqPKiEmj/XJQtdVnGIOGYRiLnWLzbuEk8+qJknWPzNZbKB
DfiecI5DMYURTnXjvLc/tnYlhkcUgokH0ZpY3QJ5MsZlSeM5cCz0Jk5jT6vuMJgmTAIg7cuDP8f2
C3vr2EDyRMaG2rcD//LAvdIeW5E1z2nXzv/FE7ipw9R61b84t9fwlowx//f+97l9Gjl0KslRDUfM
mVYPMtpArZWGoET7Whv7I4QJ/YuZt9ayc1BvYyzIvqqlyeVInXPdhMjSCVkV1V6TDYW7mf9q8w7i
tPGs5yjX/njzrJQuJqxodh2DrXZds/Q+jAUHPG9uOdGpiatmeUCmvxl3coyN5QPzCLqHS4D4cQ3d
MOuywLiFxriXAd80w6o4oa+wp0J3e73yoGC6zo6GdUpzcnXfGGbHbKkw0AOvEhBgXu2dQJIk/aFM
zPhrIUq8LKDMKiaq5mfDX/eX8/ZAMb5DAUfhbxFTXm0Sj9ACdFiSBYCt3N98yEvLuTQGLfqjFm1N
ORL28T+dcBNeFym77jyKan4zYV15xJENcqZwd0LQ9HoRmpimRIJ8buAmc37OMwep4g6QV8aJ0WdA
T43HYWly4/v9yd/eYLxp4A8Ujlo5J6wOM/I0UUW0QmbXTkZ4RBJtic5T56HZaxcMf4oHq347KJRB
AbtapF189jX4oUQRsjYmvjgC6su/VASXozvYw4OVm817cvPkj8Yf/J3PvDFT8O/06Oi1KF2qVeQg
ROTUfU/d07FGn1IvETyyIHkJ89Kc/AQ2VI41+P3V3bgXVEhKsIhAPDDR1dZCL3JZKphWgVW5pXvq
i8HNHn0cq6FgZsa4k35szZC+hgJUcuEhg7/aQxQEqtAryC+d0YQtXEJxWrxJfPE6OQYU3KXYuSA2
5kcTEplDy+Z6Bd91PaLSz3ZqP8wD3ZCa87RIrRnPkg5M/RXJhz0LuY35kVMBF0erg4rrusm/WGlv
z4ZZBma+VCcNmYVgKFoYalSzHiwaFV/uf72N8ajLo9+EGBm9mjVUbsb0Cnf1HDJs6uSPizTNQ+Eb
84/S6brpKKGz7l2Ft08rMotKD0QBvAxC7Ov1xDRMT5OlLwO4FYY41VP4IUS7A5ewOX+0h95/5+e6
vofQ27jmlWsChphIFKKctto3lCti8LNLGXABGV8EnLm/myaen+6v5uYoqGGhAQqY/kZYSW8jq09B
6AfVVFXn2OwGzG/GvShx45uxdrB3WD+FyFvtSIRby8Zqpgp0BinxxUqAHB3GxE6Ny2J4sXHpjFnP
do7B7aBAYCEFotJDbgId5fqzmbQSmxjnegpX1vKbGy8Wjr1t+WOJQ/tzLkQand+6lpCUqPyBE1VI
9zVTKcVZLaQIUQW944hzX8MQD3Fi2mmlbE0L5VYK7zTqkA1c7cYysqw0djxGKVzIiUYOEbyoQgi4
LdXixTAvvzArheQABaICjtW3S+fQlR5CAYGDj81LLOFjmtW88wzcHjH+fox4QNrSevTX4pVSCBpt
bdYEY16mz2W45OcwGgbe2cIAcdsl0x9h5IX6zha5vSnVsFRP0MKFHLNut9YhcM3J9OsADZXhgx2l
+jPdcTQBHMfPxOnNCwnSCKkoE0AM2JDVQiY9KZwRxU3QOsM/Pb4ID3P0dqkbRCTZeeqkoR54szsa
2OGzP4xtYMyhf4l8Z/GPeiGNeWevb+xCQmtfuVCidHNzb8xhaUU5Na3AMGCUDbUbPWOP85+R12Uw
iXoP7X07HDcwZXwDpC14svUFMlcWuhvZMgZxFX2fGjwhhdZ9dOzBw5xv3uMB3sa+r/f9awxGaXgt
+VbIptSQt5gCvRIOkLVQq/EwSWV25vn235dDEfuIeTVYLYylP+514m8PA5elcvrWgJLxzK2iTq8E
3V9mzcwJR/u59NpvUl++RkCqjo09fihrrbnc35o3y8ujBtpRQV2oL5CYXV+VvY11tNn44iVuXZjv
k3UWBsoWcenxvi36W/Pz19Fw4CWD0Vnf1Q2max00tFoXL0luaI8kaBIWWiKXRx58pz6E3A87I96c
c2VnAApOJYJYkK2LscnUaxXuIEmAmtvinKZKCHmIQsP9t9Xiyd45GzdvKqPxbqukickRS1+vJn1Y
EyCFItAMc3Wwpl58tPp5D3O4NSclk4/uOQcCG7jrUSacW01ugSQYpwWFD2/WT17hiWeRl+NbgwQm
pNhvnHelib9+cvLYTktkktOgqab6GTBPfp710djpoqttfVXHZBSUNlU+R+Bzw1Lltg8HGzmmoKe8
8nsFZhQp1yRtnYMsorD8eyyTTMsPHWIs0bveDKfq4Gat4e+J220tLHEs/S6WD6W+1cLGQgujbAJW
T9UxrM690VTdCaUHe3hJfaf/hc0CQpN4lnuUqqL6NT/V9fxusHvXHsjmS7DW2J1VyUlWpZQ7r8/W
rHgRFIaOSIyuxPU4YzsXM1AbMDW5i3cu3V7v38QzlqMeIl7zS4MBH6H+Rmq3hlCHMtQhdTAYONCB
qoFPrIVgQPtpKYr5zVK1r7PiUQWrp27rVaA8IrYjnVHQoCwaH7qV3coEfQgz/QfeePLBcIr0zeeB
deQhQjyc2gQOtddrWdTomVC5osCI/A4kndEtxUUWFQJdb72XgZNwZ8Hw4NKDyXI90JCWYWy3VBXb
XA4NQjJ6IQ5oKlXzyR3qJDo0japA3B/05vlhPdn94FdJIZnmav87C/lj0hRREFWWCBJNaBeBABay
LG3xuNTdd4y7zJ347/YBIoxAZoILhhLyTQ8rpX+RJsByAyudkrNsa+t75TfjJ+709CTCjuv6/iRv
jwMGVcrog24o8OS1H0DtVdjPjnQPMozbvJNfud0/Qovm31sxI91yf7Db2dGooD0CzYJok2zu+jM2
lWbFDqC2oJiEqI6G0Wr1aaxnzK486cboRdlFs2eMcfsZ0RYArqIw2GRAayXQ1LdyxylkHviLHT4j
rox+Vz5b8pNBYHeQKT6Bh6FP9J1bfGOuACmBDxI20exai8o6JSi2xaXxl7nLD2nGyX95WfZfPazG
wHDSef58f21XH5LWKmkQYogKPAtRe30WF0CEnTCq6YV7KDzqqu3lIUh0iqW7J1CtTttPD5Qair1i
0PEBLYq92eoK1cAcabXnzC+l7Tmf26RyqEIuyU6ssjUKvQusZ/jFlKhWx08uyCuVcp5eNKujxsCd
fU4tM9/Zkpa6FVeTUUeNyqrSJME45XpP2uE4tVVszy+KBpMdTbyZjXPptyggJg27+IQxtDsd3cad
/4ukUVcHECLO+4iEygxG5Ay/61Hl4nQpm+nclYVpIJCWhygpJV3O8qPhJA4RQCo8mwpQpE+jhjLX
s1WlQr50A3v3WI1Fk19o2lrjgzGbVXzR8rBwPvTYmA8nw4r9H2NJRkrvqIwRBZstN4rep47bxS9Z
7XXl2a/ndjxGWquxUlZTmo8aaJX5qfSb4kuWxe5yCNvanC7399xqj6uNoBDwRMpUhdC2X32ixdBr
tI087aXpy46uY+2f9SJHosxPG8TIMPi7P97GHqfQDCqGNgb58bqSoReZsLDV01/MsbGOulnbZ4UJ
PPSLme7ti9ttgakCIQLvKb3VdZhANR9H93DBQDmT8tBHgAUWnEN33jW1QKvNh4mxEr5lC6LJulpA
y0XULWsn8wXHD4EwYTuFl9Ht9DPu4OJozP1/MtWd6jIPMM/ur+XG8WIhVVDigvm56ZabYhyKZMqn
l8Yui1MpyuijZuTuzg5ZXb7sEEqBQJUodtFAoHx3fbo4CJozoRfygkDV706C9tTkaQeshn9EqLEc
5nAvG7idloXtqUlbTeEO6HpeDyjKfnTaUugvKWp7j11afpmteo9JtjnIqw4GhQUVcF0P4lddL1On
MV4iCfK9j/T4wn2x7GyO291OPdmg6klVBofbteyzzGtpCtrNL2AHwuoy1EtnH8AkU1NGxHWXhLfx
qSg8wSVHtBc863pSriubEFtc62WKff17j+Dfkwmb/Jkmf/TSwGi/TKAadl7JjTkCI2VYGB9gk9Yq
V8LWuxl9O+uFRFL8a3lt+GUZE3hR2I00b4NcsRfBQnPaLGVyQ3dn1WKxx1lP2tSzXtDWQhJc2NnJ
qmNIWSjnnUIaWTsn7PZ2ZDzVtFISBNQS1C76KaPJCgczcYoYL2mYjacJP+qjO3VIL1ZDf0CRcfp4
/0TffkAVq75aZdCuo1l3PV5SJfDtkJh4IUp1h2M4m7V8coVXtk+637nNuw56Cxj3vMj2nI1v7zHb
pCEFFcACUE8x43poqRF8jYtuvyQoeR7DSQv/Bj8Mxgh40cPURvMnCxLgcdKHPe2tjUVWYEwQrWTN
kCvN65FTusDR7CGxQw9yPNVpKNFhnMMDIE3vUJaT8+aPSqWBm9qmeK9eh9UmQu66qeGPUiFyI5ym
WcuHbMFi3EzybDg0wzz8d/+r3t41jIdUOMkjuFOC9OsJzv4SW3kixQurbx2kLJHT8HCwvj/KGhnJ
4WAYmEdqYvQKbuR9psXK3MwRL7awg9LKllM31H+NtvafLc3o4CXycxJ73cnV5g+jbj966TTtpCKr
usf//gQYHxxSZsu9dz1T4NbgJIlsgt5y+hjwVOiMn7OKM4biou9JZFSh42MX72dx+KPXdcQWXQ0N
wp21uD1H5F00L8iGSDjpPF//jsUymjhLsijwm9A/zG1f6/S2u/ovp4a3WqcQ/qx4avYKE7fTJ4VW
aRHVPdKVtSr94PoTzcUiCSpndh4d7I/ms1UXtXboYsOZEYXUnL9MY7btQ72Y8kupN9aP+7vgdq9R
/qcYaarmDY/16hi7bqu5yQiiK0ab6aXL9PRsl824s6Nvjyz1F1Uux6GIDbeGJaWTG2Y5MNugFIZ2
GNPxmX6Ld/AH8UzvfS+L35gTVyLVR+IBi1xidWC5rGSTRrIIcKApv2dmaZ09Px0f76/cjQ09wFYF
jYBZTgefFvdq08RIcFuLIaogSb3FMQ4Nq5cd2pZi4kPf68mPqrQ0rFjLsUa1U6AlPj5HCEmMJ69E
5NGpNSx/nQKzoc/IYov4YM8j5WDdB7Z7TDutqU6z7kfmE1eOm+5wHrbWiBItzy+1dlVvv97xRdq7
Vdn7RZDqvXOkYy6OboUy7v01un3rQQUp50GIOuB0byp8E84u+G+XgSsMCx9MzzmNYe4ca+DDl/tD
3UyIcjqQJ+CvxJzkdqsArQ8Xpy7dsAqk7ifHcYjF0UNgdacDeXNRMAqHhU1FEkTTbHVhVWHal3o+
1pzYIrk0rUks0c4ObuUhJjUHQOTDpXeMeGevbUxO6UAQMEFzZpqrHW2aY+6gANIE0pFY/ooetqql
T+c3LyEJFgkxZoQUFNfVxLyYkmzGPCAYQ304yk5G5J11cro/ys2eQNxNXbO0z3hQ8Ru53nmoottJ
k4zMBencx2V20pec2OZEUeaNzEKoewgLvQab8Fuhi62WbVqwUBn8pQ6WsXMeut5yT0PkQPcT8Ztf
EIaCsgGtgcKago1dz4pSTGaiitsEvT4Z3/g2GeohWPWdETqfkkMz9iFyMYvx1gBXDYvvFf6Hr/C7
1Qw1mZZGXLdNkBomRDQ5p8ifh8v3MIuLi1/k4o0sn9clpR4LNIP9r2LP63kmslGliLIJNC+vHz3Q
zQ9xlslzn7lv7JW9DsViKsAkbVYKetdDTbbeW3mrM1Si149aisRll1j9OaM49C5FAvXj/Y15e8jQ
IiEaonRHiodtyvV4llunvgjNJgDS65yrwi4vhS7eiMz831lRIuQIAJWnhnI9it30VpIPfhMg3amd
Ik8vDvnoLBfbmOudwHVzQtQh6S1h+woJ7HooV8+cUS5eEyy2Hv4FPGn8rZPzsnPH316JLNtPo6w+
E30iPAeQLAqgV9jHxHHldDRTo8VPAjDov8Ie/+mdIf3yCx8LNXd1V/HJ1pld45a2DiG6DZbIi55H
pVRuYgTx9hXkfFFnI5FEm2Bte2xbMhRx67RBjyQuRznFhiRO5jffiIQkCg+sJLug663e4hAR+6b1
2OhdmGZHC9nVwGui6dlF1v+3+8t2e/kyEmAWkKWw9OCVXm8J0H4RhK+lCaLBjz7n7aI9zXr8LpqT
YefJ2hyJogIYUgVYXddyE+p2dindBtVLrT95HdqQepx6xzmh9H9/Uhv7XHlJce8CMVGY5+tJEcZI
cyjSNpBTJI5FbZQXIzI//cIglCJVOYGW5TqELTSnx8ezbANdpfayWMaDnPW9w3QTKL/uBGJfxbCg
Crm6z9sBffq6H9hwnNSnpkYfv5mx/iBYa56iotxza976SoZCl6gwVtlBXi+dm1DW8vuZWSXhlBIH
zr24lCKRH/rBrvqdPbH1oYDbAeFS4htU7K5HM6FohsW8tNCmzfohiTTMem08c+5/qe05/d8oa0BV
6EPpQpu0DbokaU/U+ctjk+LpUsXRj/sjbc2HFgJBDIGZSeP8ej5w9+RCZbINWpEMT+m4WMeom8Lz
L4xCiqjSDTg36ygmMsoKAT+/DWok4U6tPv+jF7gx/MIgSmSGdggR+zpST9pmFNGYdUFoxNYpGuX4
EM/224N0gmdePj4OsLobwCyKfZ7fe1UXgDLw/tTNwfafLAwujYdfmA3EUcUN4y1fZ7VYOElnCYsO
hVVMeA9+NmnOoS3LZk9ydHMHgEV95WLRDVF78aeCn/RtCQkqYdmKeT6RGrgHjL3enNByZ5NtKvYq
PFbevOtR8t6eksFCkg2PKPMc1h2mSy74hTcvGjkaZCsl4QT431iNMgAotlsH4bd80I9pmoiTWfdv
v+EIRgBhKFc69edqlGhIHaw3baD2WDj8ZiSJ9g/sMfNjtMjsaeIS+uv+rFQ8ddVvoa7EfGj0Ue+i
rL56XL1yqNzJA8G8uLXWP1axbMTnMZ775SUc56p5KacwdC6Ji7v1Iz1iGb05RKd0SCnYJEZSEuer
CY8FSz5ZQx1kbUeNNo4i/Ued48Z4hFIl/kCYp9+7AW9fEbIeRlTCv+yZdUBh+SkeU7PFMSOC6Y9l
KaziAsRgeTBtTEQOrlEUe/Xg2zGVXpRCOlO6IVJanQSth2CZgi0Lolkb45Ov5Y3zLV/MIfoirFaY
f9VZGu0UMdTfef1tr8dUv+mn0xd14zBR9JWB7DXjvY6V/cmmoPjnnBGD3t9GtwddXSdc9bTcdcTu
Vl/R85bOEmgjBtCcxGlqgR7nTVTvPJBbi8hWRQOdYhmS+KsJJYMuB61r+mA2s6+F1fUHrKfe94vx
1KfVXnC7tXrKJZYmN7RdZDCvV6+q9CWjptsHGLR1zwhx/Q0ceH7wFky97y/ezUjq9mJHA9ynr8UT
cz2SMCn91XKSgVfV4pSisgmLx+wOyTK3O0PdfCfuLV5kIMYW4cwNYaGYmypx8EcOwhK1rCz1+1Mq
670DtjEhokBQ0yCgFOR4dSF3zTToCYZgKIYkjXGIZPLvlIUFZuE21t1vXjzK4w6IBc4ync7VnrBw
mm5GzxjABzkV7O4afifWQb5eHxscH/emdnNfvsLQDe4plQdTG77+VsRNdtsV1hgY3sgz0IPPK4+4
TDjtIy5eNn3jucN/il7d8LUh5et3ApHbpSUQVSqWvEMUu24AlzOuF3xiLXDyPDkPlFqOnR72D+Ni
7+kU3GSulIjZmLDbONs0XlfBNrijJW7GwgQaizknHm4V2YmXXrA0tgIjb92/czNM3tr+pGPG3cyb
pCSTSZ2v19eLpoZWbusGvQeh4IEWUGQ/oGWuY387iHlPsej2PFB1RbaYvUO7jCbo9XDT2A9ZJCsv
sLxBO8pYdw6asXs73n40ZRZCFx5iGWdvnbYIE10w30yXII+hY59aT7I7Xdl5JY6JCG7tHHJ1vK7u
fQRVaVzRjQOHr4DN15Oq9VQZG8xmgIW3dYorME/O7LUXw5403Jgb49j1CQ1lisCPXWPsvQU3+wax
vlfdabqB3DJrWRgnBsRR9O4SII7WRhdvbBmiMzuZv6PP1doYcuLkeFpifFou9y+Dm9PJ0KBGAKdQ
eyaNMq9nbukxvpRhpaPu7dX1JR3MWL/4dRwbZ07qMJ14dm3vaMdTvpxr0VlvFKlRkCkLTiwFEb40
4gOrhLFxiKIqfbCCdMG1zc587zc9JpaKx07/jIfpXpfl5lODOwOUQ67AP7RCVzet7As/WRbHhlgk
2kdDhJnzZFd2Tp+SN/KclQmGd2Pjgo2wpIFjmEWmbJ7vr/rNIVI/QplxK4qTS2h8veoCmEQx55lN
gQHBGq6k/HkpbWOnt3BziMDNI7tMvkJR1wAxeT1K0dWLN3iIio2xXj2Ps5udaur+p97etW/fHEr1
W8Gbc8n6qwNEp4SkRffCwPalNV8k3ivFMcKybzlaPTqqh7euH1K8VKn5hzCYqvz1zFyzcYtpkG4w
+XV0cCIkipskqXeSvpvgSYnCkewB+lRFrjUuoDZ8mk2Z5wYDdboPrtca/7ggWZ7qEU9vvyi1HXbr
7SKyKciWAV6ykHy461nlgzAX2Xt+EM9eBncDDYEjHd384/9Qdl47ciNbl34iYujN4Me5INOUURVT
JdfSDdHSkei959PPFzXAjJKZSCLv1FB3R0YwzN5rr72WiVzZvTcerxOguyjXiwb4tYdHoxoZ9pht
8EoDeoE6uTQ3O6lqqr3c6gY2m1jjwpWU7FzdK1JkZojG68vG+l6ZL8UnSp5CLl0Ub87nm1SGTT2F
TVOilf5QKn2/i/PS3g9WP3+8vWHeG67PbnisIADjIXiAU1KVX41laploURhTvwmUunMjCqTVMeHD
a34q132zN2Mu3B02hHiNNEQK3UFumkY/VsM8Sw/ciJm+M42wpX1hFL6aiRYl8xd0UYrmICXxGLhq
0Znpc7NozQBx0zH+NG1tlG6Jb8KMAWuWD4Nr1hXizVHqaP3XZo51RkFIvNklfdZ3uzlLSoSNZk6T
7qZhQy8irVFF8DnV9WB8kNPSDt2GC0VyR8VsjzMAdeAhx6Nrx1TvJp/uNHP8GDhmEDwmPXy5D8oo
1c2LEtZNs2udChGKqYh17bFQjTLBnVPvchh0mZ5/oylsXg6N3gSTNyfLlH/uLTpaj00oh+E+Ubt2
2ckGeZFrZ+b0L5ooReLJGgdiH+c5wnpVQrfr3s7DyXZHe9Hqj2mrDtgjN6YhPaDGGwwe52wMD6yr
rO+XFJmbj31B6a51lRmL0YMcW23zLepT5K7djGxMQ3ejrjvdb6Sx/t7zvYYvydDY+Y9J7fv8JMUN
OHBYhWnweapxFsOMPZii4MnW4qI/BZMqz2+OVrYzpJRYCR+XsVEqt0LWqTrCcDKIf4k8zY8wZ+3y
4famu7w/wHbB8iBuU5gkljnf35BPWxz28tQn3NR+jHW9fI00zAm0ys4PklwVG5Hg5VtO9kqBC69C
ajNoZ56PV0zKgoDRUPnlmBnPCi/2sAuQBf8G+Bw9jVRqX+BeDb/bSZk2EudrQwtEkadKcFDXCVma
hTneoHrtF3SkDQ9VkaErSVP+gm/HrFnlcaZxv3salWlxjgvA9war9zKCovhFSojtNz+BjovzqQea
3s6DJN4fM1N3OBSVnxsZUd190UvY5eht4Rhg3snwz+1PfHmFAd2z3ChlsXW1dTMcug5xg39R4kt1
Mk6egg2TpyIKG3o2vs8b9+XlfqL6gRQr8vNUEylDn0+yLlNd7nlZ/THtuAiGUs3+ZHT6fuWEQnZq
MsWo9nfPD+ooSCHZvI0U7Co81CIVd7ZaS30pXUr1oOKVnu0Len2HD4ucLfbD7eEu4yJSMeQehciZ
IBWvXsC4BEiyZVQPcqSp99kwK4cgv7eZnZATLgJUHhH28gdndS6LaQwX2hiD11TTu2MFgfOt7Jfh
QUbPbp/C0+jvDlcYkA8mpEBEtULs3r9gJVVP9ATHl+CVfjj16CR4U+D0dKfBopgWfZIwSXhR3yW1
zkfJgckK04wT3+Go+9oSmZ4lhdbdn8imPMqrTbZJyWWt6jxYMVFTqVV+hEPEvsVT0q3UsN3Yd5cb
Ac0N+nYBONkL5JuruRhtXmV9Nvqgi/3HKteHfRKpW6XzK6OISQCGQPqDeCX+/q/vkoXqAnRgjr6u
FvMTQtGBm4PO3L1ieOeJpJns5p3ddT5KkILkm0Y2+e8kzzqX4t9TVS1byhpiSc4jHIAHzipxI3sM
re/zYQqIY/QFDZOfNMVzFEiWl3Zhgu8MrTW3T+laP02g3hQNSMvJX+AIryGdyjQmrsVk9h1Dgizb
kczYx0EdF/tUtWEj74k8jPo0pWanuCNdKuO/sJwcHSEnffqVGL1k77G5Hz8YYygZ/10woMk3NtCV
1RDdRQR7NNnyG1c3iWRloUK4M/tEPgKCzOSHSel637YIY24vx5VdhCw7d6RgcYkKxPnCh5o89Aut
bj7tF1bjBqFuFXvJHJv2cHuga3MiwiGdQ2eH+3iV9WhB2oypkSz+kPbDE52DuTeDJ+7sxVI2lu/K
nByyRtHAjhYNjJnzOQVNKoV6l+a+PMvKQxcukRemWbqxcpevNi821xUK8SCfpFrno1ixrC1SOOV+
Xw/9g5ro1VeaF429BA7oOqg+7rK+nzfKJ9emBudaSIuj6XORqgrl9HByOgat6Fav4iL3VDDRrTNy
5WPBvADBQl2Ed3MdGYTN0CdSUhR+XAEfOBQujnCPCm+UtfSkz0v1o6dbPnfpEhuPQTM+TbI+/tCT
MHvK8DN8plre7MMSWpup51sSEBdrADgpRIgFR4Tuu3chwr8uPiSIZ3W2esUf8gJQwLBbV5Ys9fH2
fr0cRUDmUEFh84BRrg8GVTg6ykIMa6MZku4Sp8rehmi/sVUvbyMociLsEw1Ignm62kUJOW6Zql3/
mqn5bLqOTiT4Gx2Evv0QLkYtvxQ9KewDJeiZHrzFsqtjJtmL/VSHRah6QZ8k3R7H8mVyJ3McgEuW
Od9SP7vYDkJ6iDibXQ7ICNvzfKubCkXBvmn6V1VSa/zuNXh1KN+4kpqqG1vvctlFXwGQGmR/sOE1
OAJrgISLlupXKieNN1hRedSS1Nnd+3HFkWUEMYhQfDmf0JAPpW0t9YBkwlzs8oSUBu1n9d7ISTT7
Ch4OzGLgwbWJr6ynrQJ5Xn5dJFN5Koc038n9LG1soYvA+n0U2j/ABXFxXHOXa5rYIMY3jELS4PaJ
8bPXloeyxqDFDMItY9PLrQBoxUagHiGKcmtYzhgTks1MU8C2nSB2tZT+D6OtQ5DtTPt2+ytdHUvU
xoV/E/Yfq7NRBi09m2hCvkpFggp3E+leKfFuOCYA7+2hLrcd0xLWM0h7QVtdx+74ymU9SgXK69iF
pqfIYbCLl3qrKnzxZPCp4PrSMYxMB5f46rFd0mzs1IXFw3ut3I19MYPH9NKnTqNXp9HK6qCY8VbX
19WpgdTKIum6zC4n045aoELldZnn9qAVYIBR2m9BcldHIZKgaQQ+M+/8+YlS+i5so1JXXiPNzL2+
LepnrQ+3DCCujwJlBhFv0aWxwr/NbpqnGv4m/k+d4QVJUj9KUrvVUnV1FBq7uYXomLhgU6ZGhI7l
bLPvGgud+4R7ue6kLerH1c1Aw5bodSE7XZMP8zktzAE04hW3pcVT89g35eBzVmqfk7J6GYrgPktL
Yjs23/8fbw3bR3Ji4CPDF0qq7kcRYgnSO2G1M4p+i/19UaUQI5FjUeMGObqwsGmRGO71WVJetRHT
ykG1H+KweLAiNDm0evlSL+WPoA8+4otwp5jD+xxZTVpfScWpYoov+1do0GaN0SUx+wNl8OCo9sMM
p9gpHjIwpXvjWSYp6FSQacgkALzPh0o7tsWysEmi3lE9DKVtt3Q00Mex20pZru1HLlyI3zwjRCSr
e1AGYG4pz6rYXzq49zm59GTSNn28fQVeu21NoDdBewPuW1OR4knvjbmp1dcmsOw9djW/A+gQOztM
t4rqa+MxPhMMIIBs6rhQSChSnK8dzRttFfTl8lpoaYTI5wTXaK5UL0OG8zhi++D3SzS99IMyHCql
Cw7gm9VD0YUjsKe1JTd0ubyQwokjUcZAeZSurPNfkxfabOiLvrxORjh7ReYgSL0U2t2BDTknnCvB
0aFeu5ZlptbThGhxqq8Fy7oLu+GHMdVbegSXU+FaZD+if0PB4EIqkhJvCmqrza+hVEkHJRzwC7M7
fWOnXEQcqIjAvaC8LTrMeZzPFywIol6JnMh6jWvzw2wbLwO9m26ExhXl5q3NcjElg+oK2s20RMIB
goJxPpgzobk5JK3xiu6UvhtzHXuYXNvSpbw2Cn2UglJINYdvdD4KRN8hcabBeDUao3ZNdXAOetpv
NURfHQUAlEZV6AcwOs5Hse0G8g19Aa/0tcd0CUsaTvBh8On2Qb4yihCjEI8kOgAUyM5HqaBZ6Atd
oa+hVi47DNOV/dBJ0+72KBfXBSU4OszQshX87IsQepqdrp2kxEZGqu0+1RlVolhLu18IofQbR+fa
UMgs0ZHJ5xGUzPMJ2TGqxw0/5DXvh8ItF3U4WjpFxdhJmnurzswKApNwCiUmIvs9HwoIMkPUKaey
KKXRDp/S3p1lRLzbfNmigV35TBgDiTZQ6ulsu9VQcVl2udRSxAxljFH7QOlfFLub7331xYToFgKP
JtGhMns+oSYC2ou1mAk5+vcY++RHrXfQGbCne4FCodQAEwmrNWJNFA3OByo6hFviMA99TVL6vV2p
v0qU2zYyKhrv+N+cAYVkAoDe5G5Ad5cdV3JBLKWavf06Ns1c7irVDk81fm6T11Mb06E1q6Xl85jW
2S6a0zH8Gs/lZH+08FJUn0JQ+/FbFstpsZ+LGgUyk/Cx8igqqq9Vkw7BN2Ucq8WNtI6CZ6lIg+Gq
yWBqj5Uh2Y2Lmj6tKW5nthPGwgjzFkcMQtN2lzvznLmlLYfSTsVLZvJSk4j4EHRZa7qKmoz6vpSn
UTvkDn2tB0dpx/wY4iI4PfWDbdZHxwryQ4yylzW7lCom9W3Oy2X8B3IbBVWznuynMI30+gGlUid6
HJ20/JNxBn8TwGrKYRkTO/zgFJEeH4QKe9+5k77I8W6s4K+8TRNx+8cg1aPoOI9KA0YjxXPzQR1t
A08AAFjqykWbzvSYl/GPMu/Z8ASojkyPPzYJblwWOa72ED69qdLV1C1bpyg+8JRPzaHWk+VNzlrr
e6qMWcmvzapoNy2S/sPWAQ/29lws6idz0IzuIcY4VvVo9ZJUFzmIGgVgK6hMdW/CWKj+2+Z9+hFm
iKKg+0HodSg6A0vZvMFpyk8UJMee5qYax+PUYkt0SBP6wB8CskMUH9AoGz6OsTJ8l+a+gxvDW2hk
nhNJgf4b+DGUPXOZsvkPhmaW6iXYdXReMeVV62VmElhvCyGWc6gHvRq8Ih+W4WgohZE8dKY10X+f
l/MovfAk0r+oN3p4Klmi+KdjjUG6l0HNokNtp9o/kVHomkczX1btnTHNrY9yOme0dw9B9BaOkpN5
ldlWEjpLcl3vBisZZTZGP6i7cYoiPDdp1taf03RIlad8DOaYRHF2klNHV/L8oDdFurh8DImye2vV
tpfT0T97FPeT6M8yh53tOWGT/wrCtngzQ9y5XINYq/WqcEze+lmb5M/Z0msvszxlOASz0xQHaTBT
Try5MKRyh+1ouTx2nZx3aPs7avTRWPQs2XWRLsW+omdSckzILcMjrBAz2i9Saav7Oep6WBjiM3yr
K6VVDwAEquHJSTJWh6lMKvkIJ6RXPSW1otqlwO1MR4quyexGcbb8QE/PHIQvBufJ1etAz3YxwjI/
BgVXn10LB6Jy6dKf1J2t1Yqxq7BON/ZN18rmb0Wpc9mLtEZN4WM46qnW5Ng8KXLZlqlLB1b7T8q5
VTzTSEMVtlimdIey1eVft1/Gy4ud6wVmGKVcuuUu8Mm+DmPAVYXK+Vi84YoafZGQp3y7cxBecUB0
BYDJosK0psBQz+3jIV0Kf5Ap3TYtcuSWKo3e7VEuXl4TRElIx9OaDDd0DVgoozyOmVQ2fgiEdeic
Kn4wYkn92nTo3t4e6mLVRLCCzwOkJcJk8sfz9wN7DiNS27bxjaozH6JhzD1tULTd7VEuQlcxiihn
0dfNC7IumhUdjV8YRTd+TR70BIO9ocOQLAeq+SGCt3x7tMs5QVICw2TliMeJ+M7nVEtOIGdj0vtO
Oc4IkJmlK4dyvb9zFGqN1E7pyyQdFTzQ81GQLggocQydnzqDbezycZSfjcmZ7rT8pguKbm6QdzYe
1BBg4PNx1Fab5opeNTQoaces0mjIXUiWyRdqI/p+glF0CM2+CDc+mUgGz198ynUoCEF5FBY+646R
LI6moBvJNmprCB4t62eijLiHhS1NvGlBQT/qTFdteiQj7l1X4flBYYxEFfWidUQTyug+LZVpvhaV
Mh11YZeGeNKn24Nczo5Ik2T7Pe0wYDqeL2qjLVouZMdeNTuQDqaka88JZcWdUdn6IUvV5yxGfcZp
R+3ueI0Yl3QXUUuCHmK384G1vua11DrndaxZvxDW2HOLGdpGPH1x3pB0A1QgCxH2bxcuf+RVdT2a
kvPa9EHy0Umt5KDolfSti6i6o3OwfLm9nJf1FIF0Iv1Kp61QO1kzcmmgtPqQa8ufpbwYXUUqMJmq
q5DG8iBR1N5Nbc2O9m2a9/l/FWcWkqqpFEChS8ey/VBkaTkdsppG8ZfUyozexfk82KriXV6r/Ehg
dF5GQa1a92QqFf/jKHBGn9tXJmppkl1CKOxG/bTlr3plKBI8qktE/9xD67JrGPJ1o0nu/dyYhx1C
dOkXZDK156qU+o3a5NWhQJhhKVIxpLX/fEdJUT07Y6T3fhOHk+VxKQDpGGHYEyvKTW0eNj61uG/O
LgZAFFGcE24qJB+6+D1/gX1zlXWyOluj3/EVc59WTQkPqSUzkIC0sT/z2p7/7LEwGkt1S22Q6y+2
jrctbMYqwQgsV+LwAedwKiajEsVbWMxFpsLPg6TNnck2FLas5z/PHqWug4c/+JakxJ42JsStlNE+
xKpDG7NR0445SVsVhisvDoAkXT+0mAOsqeJH/bUmkYaqx0zh1ecy7dHQQSj1FLAmG2t/+anFu8aO
Em2Llxn5nCG0mebL5Ks9JWFPk8rFx67UiXf9vOjhxkV8ZbT/2+ViCXrxBVw45/GigJ0tPg2R80Mc
95BWA8z96P35eXtPXX4z0RkJzCqyZVSoVrexU2IAm8/B5PNySx8RZwyNRzBzdVfktpYfkH+pZy9L
xybaCLSuDEyxHRSZq+tdwPb8u2VWCNEEZqoP/FDtgNQlN1KkcdfLTukrdZ09jCKevz3bi8sZKxQR
dAGWi5fOEn//12axFvSxyyGc/SKbnbd4WMLnQjIc9Pni4UObp8iu3x7wyocEnCRB54rAD3Utl6ro
fUtmWDAgi/8SWgkaJshzfwmCTbrh5UHgcQOn5EOC9TvrOqVZBIq2WPnst7IdPatJiuxgHm/ZCVxb
QV5P+oORL72E2kpdCxWys9nXg2j+ahlxuwsVIzvKfRLsesSqN5iiV2YltCLph6CICGFq9cVap8EE
My5kP4WF+ol7LXdDK66/3v5MV0cRik5C1VwQ8873BQDRXARzLftZn6O4p8XVwenULbX2K6MI7jwo
JeVCrsl1AJJnWVQgO+0bY6c/pqMzvwDjbEk6XBuFSxgsD+SQXGy1YmPRtlSmG8VvLYgSadZNNJFO
+e72ir07hZ2/RcwAYBexV+586obnSzZacSjZViD7A+VCbRdUGhS5EswFwcBykn9Kkw17vYPg+3Fu
oto5wPJvwxDAqJKch7mR1dRTA2f6OlvTvPyrjkVm7QvZ6g0P98zR9hu1kDNPNiESPqVB0/yygtjs
nso6HuwvpKGVjIxYTJFSM6IoOczRIN3poE5mRuFCOBnDmWM516SJDiG2bChqxdfz2HolrUFdP61i
wT1UlG+3F1Ss12o9RV8jp1c4VV9Ep1OTc38ksuJnpUyLtmLAPXVpo9NOYMRNu2+yRDU3YtXLrcJz
yKkCCBMebesCqd2hVDZNBb4qUqoeVTuGwrTo7cZWuQj4BZBNxzTLKDpz1dW2T1VlKFL0GHzHLIef
mdEOBzau9lYsQFrz1JjfdKyvH5VZ1jdo7pe3LwkcdFFybCQnePnP92gfaLCFIvYoehnVh6yZla99
CvNlnMEvb3++K0vJUJSAgSfodFoTGHlrOqktGSrQsvFFY6s8xWpvPd4e5fLRJBgAlKB5lAsEya/z
CVkd+tQ4pWs+mG+zK4zROORTYb9MahN+SmMz+6+Dvfrh9qCXU0N9GwE1mKo0eULwPR8UVeWsKQtV
8ynAOB7mgfFX24mMu2NpQYLiKyH/TgV97SA2V4k+l1gr+Zgexh+mQeeo26P5YtbWFsP3cluAuEAz
5ZIknubP5xPKJ8upJOqfviNHP5vF6R7lvpoPY9RulfKu3JIIz0GLpjSFMiEX5vlQkalhel1rhg8J
PJWw/KWXL9mnCRpPj4qOH+Iu1seKRiNMh5QnM1qWdlebdenLTm03ezWeqvlbHE8OqqSDLopbky4n
D6E1xKd6TsN5NzdS/V8skcP4owVFJHxQUdPI92YhxxHdSDZ+yEqfx44LXaUO6HTK2nkryhELdn53
ccBpuUMOjj0AznQ+S7TYi2C0S81v2vhP2dWaZ+n9YxXQ66PG7b/zED3OaYPnl7QRvV7ZmqJhh1yb
aERwwc4HNrN2GQG8VV9zSvPDokvSv5nRKBsH4J2Ct5ofRXYeAeRXGGeN1A2IrzSL3Rg+3U+2B/Rv
vGa22e/CpOs+Klbb+jKKvcfZ6EtvmsfqhMVAvCvNbstH7XLnCltf3nTiSSqRirgf/opfyd/6GMUB
27ewmHABKiWvmeoS4H5J9/eeetHkJw4jD6AQ1jofqjPLMA8oo/m6ZMd7DSMLCiJURW6PcmVCsInh
rYCwCXaJyHj/mtAcyp0dmblB+hF13pIVslvmsUyhyXQ2Eo7LZ8gSBXxiVgEcXpSi0XFLnb5qDV8J
LWk3h333xVTSwQsbG9BDsSOa/yZlTnaTllUbrV6X+5Sxwce5uNmtILLn03TyhpAPpVu/kspkh0Vp
eLTHecuY7upi4l1Ajy1oOLrU56PY9E7hQDEY/lhB6Us6K/B7M6kPdekkG7f15YlnQpbggAtbBkhj
50PVjTRhOSob/gwbE5lQ3og3J87bbxHbdpdqWv7frEn6fwKgwNANQ9PZEiu9NllhYIvNJRWHi/dC
j/VoqCqJJcW3+9MkRcMLsorhNzbTFqR35fzz5KLLB8sEEvaFL0nZ6KhSBKrpo90zWA9N3aehWwV4
zLiKlSSWVzrR+LVs4yYneJ2y4Sg7bVy/mI1iL7saLlZxvH1urq0/ATOvGMk7cepqQ+npbCH22Zi+
HrYzEHvGL1Hnz1Vb7/XSNNw2UH62TnhQyuxuTV9o8rRIwhhRQKAg5Z9/+gV7k1G40fiEzrY3xHIA
GT1sjnHT9RuzvPaNhcQKbyjLTwPA+VAtNRNQ1Mjyh2JSXehMpi91JnIkaaC/3V7QS4YW00Kjhg1F
BALQsxqrG/Esr8PRYj91g7Trl2H8nWQ1goy5lC8fR6WdZ9da+syfxzSedjTUBumhK7v+rU1yczpq
qRptgSRX7g32NoEXAALo4ZpCNRRh19ZlZPuj3OivJSzulwki2efbc78yCjkOWo1InwqjptUXNeOw
on2kd3xr7CfoJkVb/hgMc77/rhctDLQ7kWXzsVaMI7OMrH6RcpsXJU9hHM3z22go40GJTH1jRiLg
OH+wgZTITOH2CY3uNShoJfpi9YNs+5ndDV8GIwqeYdZRubUy2ZX1oP969wqiWQMTmM4RCp366uYt
pLJWgbNs37SCzK26jCZeu9syDL9yHCh8ct6Foibv8moB+6HVQsdOHT/Ni34f2H3vKaWVo70rNxsh
z5Ut8d6XBh9IqIit5VVpuOzhaWWOb2bKsBt0Sk0BVkQbT/K1UYCK6U5E7ZJ7dXWLhbLUSPQ9svFS
s/aMOHY8Tdb7u7Nc8jGOEWEMTyOR+PktMilRQfyRhqel6o1jUY69K2vBVl/LlbnAo2IXsN+Eidwq
NDORDkZRA/WnatQyr4+t9DHlhtyAw94tWc52Nuf0Xc+XijHB2dpA1E5GxcqxnD3pud0vu5lLa/mi
pG2RuaZBefxRUF3qnR4Uxq8hVxbzNBq5PHlJqRbVR/TK1ekNT0loF0RYTeYRm2NOLQQlpMQ1uOW+
xzLyKm6Nxauzw9nJ4c9pX0gPWQBW9WLbYwmVQ7YKKiqxYeRfGiRLTh1XS4wfrdnJrtOPCG6hozBn
P0sMLZuX0kI8wVXCMHsr+rSfP48Fcvipq5qJrnvMQGufqyaADaSFUoyWAnaXjpuqRvJrTLHffIsT
oysfGrVUjb2OhtH4PKFeZbmyAkb8fWzkeEGdSpnNZ0mPFcuPnaysH2M8EwIaUEY0pAp1digtLu0y
uxhfDJUrIUaaNrsQpqD+U+mw3fl956VgQSp+h9a58y6VtAYiAHRBZtvvef93ppaHuy5HMP72KBdX
nRiFlh5640R8so7EWklSVJqhbN8u++Rk4kzk5kOoP2faNO2DMWv/uT3exT4X6vpgrha4Cp0+61vc
0Wun5G8VP+nj8lCriNNGjW7cPSvRaUiMCewAqG2uTpNBu4aMxITqN6HV7EorqQ70oknPRjVJj4Za
b7UWX64iKaRoYYYXrYDBrbKdPJGl3mxazcdqST9hdedEbgRL+2sYaFLoyj1+x7fXUczg/CADczAz
tAEEBXeNTc2t01WpNhDBNXlu7Qyrqn9DcJbSo5p3hnoMVbUsHoyWwsjD7ZHfhf1WQ9OQA5cVRjN9
RuuyJTxCYT/nOH7eTv38Wk1O9iu1ivSfxhrT8GClav8DZyFqeFk6hRNajg46Kr0T9L+rLm+lRyfD
JcrVzExyduxJG8agRt35S2TarXokX2yWXRzTV+uN9dRV3zUrD5GM65PZ8Kq06eN9CdjT7PrYKLtP
DoH0n0AdrG+0lWqDG89oEboyHMR/h5ai7cbT9v5MrqYPXYlaF50aovN+tbcUSZl7k055H7GPyq2p
tPmJMxq6m8yO8VMb5q+FPexmFPR/NeXQftcbs9q6xtcfX+B3hHTAPVC8CezOn6QmgsqFfIHjS0ka
H8euURoqxmqYenOXphso6EXiS/VEA7YTQvDgM2t2dDBqpJ5N6/hOCIlxJGdy6Vv9YU6UOgqpPhaF
+jG0eQRub7OLi4LEkAZrGCxwPGgBE0fur9R+0BpaUECnfJUNfehaUtI8pF3k3lFAQ2A+AIeS25sX
K9lYuWykcXIa47L/Z5TKzEW3WP16e5SLyMtmFLolFIgWzGSN7hr1goNXWiSnduCAWrkif6B7Mj2A
cG2lVxc3EXk7A4EUgBiApq1vImdscwTVwF0yB98Ic/o+paHlBfTgd/0QbdxClxOjv1VgW7xTKsoK
q9HCqJjKsKrCUzMOlTcw5Icqq7RXJe/vdh8E/YCZDT7OpACV1PP9kE8Teni4VZySqaTGUzf5YchG
/e5dxyyQSwSbAIwkaTwfRQKrI9KpeQmbIPOIO6LHMgmd4737gWoGZTxBdKC8q69wxzqySisdo5Rl
S7VwV5VO9cNeaOR1k7aI5N3t0S6eCmomvLTMyEINmILG+ZyMIB7NfOR1l41wcY0cDTWnln411fAs
JUN5hEu6pbB4ZV/wEsI3R9xFvMCrIXtuJHNJu/QEwb16DIyOytfcSRmnqwuG77fnd3lToGZI8YTn
XvQgvjPg/7opImsKdTmskIcq2/DFQYb6c6Ln5f7+Uai9qrzyQuBpvYqDOoNIZXZ+QhQWEa22c/aD
M299q2tzEdVXFCo5VkDS598qChOlQLIgP6m9HRzoTDH/DfGQ/3HvXJCN0iFICclxkODVKGaL/YU2
BvnJDKYU6xDs0tIOKcrbo1w+HIxi8FFoE0O4cn1iF0te1LItilOZacsxp59r78zpckC7qXvUJWxp
a5TCn7s6N7cIMJdbnkTv3TuCjES0cpwvYzAqFczpKD+VijWMb2qTm8krXTHqdGpw4yo+z2rV/zSr
wEjulnR/915AMgXNQtCt9W5sq6xVkrEtT1lkjrZXVg6ec/jp3n/EKJ5TEyI04gui0XI+xSyeA2ux
w/IUDEuBugBekUaOzJmTmdbdl6IQW+D94uVCoXUda2pJXsI978pTUS39AXDEPJVJV25gwpcwqdB0
oDkKPRuiFxg25zOK20TrJSkrT0OSjg9mqqeHyJKCI7lYvFfHytzlObxZ4HHbm7CY2g/2qL8W3Hkb
1/PlG0q/PkedsrYoYKx3D2c7A6a0ylOFqc5xrAvTzceo2GtSE+yUlDLa7YNyeegZj259UEOQ9wsc
o6xnozbCpDoFZZzQpFXP2AcXW4HrtVmR1PJgCzGQizpsoWY611dfnejrCb1FcxKvcAK6SdWg2ueL
3D7cntWVM0iDIMRn0hTojeuciNRlaebGqk4cFc3jedL2MdXtg5PBb7QXGQWEugv/vT3olaUkPhCQ
p+h4AsQ730Pc2wF6ikKNKFAdL0D30vBUIlh745NdWUyQLRBs+rcwY1qTgRV4zZMxy/Wp7Ar5T2wW
5VuemsXXFjO/vVrFd7NSaRKjUYu3FANENOhWcYmtNiM3tl2dYOdqT0I9+6BOOlUaTf/n9gpelAYY
iXsFOJLri4h1hUU2TQ3lM2RmwDDavg2zevDIduixqtUUCZM4y+Uv5kzPtjNE3WOTVOXGL7iycQCT
aVWDhcYN6oi//+s9b3u1HpYlaU/ccaW2575u1L2mjH3+5JRKVT+iaiC9FaVslBvZwHvn8lluJ6gz
FEh5PEQIuBZLj6I4gRPUG6esxjLD4oEyKvRS0T2owiekPuv40akgRn2I0DJv/lTWtFhHecyT9lNh
LTTPuWlpLuYfxWzL+lmaNGc+dpNat6IzSS4eb3+q9Sakd4GtwDcS/AqRop0vVD/CtB4WJTsNVtHu
hiV9CqXgVOjhN2rH92ZKYjAIOGBFIhu8kFRVlbJXrCUpTlHZKri7ZgN+q/K96QujoNLMJSWoTORK
qym1WaV2edE1J4wKTc8wJOfIVvtiOFXpwZToNt6c9WYXw8HYI48ns6BGJ1b4r61W6ZA2bXtuT3El
WcdO543JnEHZ0xc2eKM9Zcd2Hu1905ihp851tHGLrG8rhqcrjyCJ8Ih3fK13k3VV2xF4dSdNwmZG
y5TwIJk02N3eJpejcI7fRR64FbmSV3eH2aL0qy1hf0Kgxn6paXnLH6a8Hrci5PeyyN+nR6XLXQER
QQ4BvNxcxwlmm0mF0/fjCXgIwxxVSyb72DqL/IS07FIcMntJvuuGVCsfowatiWVH5xJKsTADOmSS
bLlvaxAMle7erArjz8mgycuR7rxk8uxhRF1mHhCaoVHUSRK3T017OYZBbv5MLTn/HAdgE27eRAmu
ynbo/DMj+0pXgyx90czWTO4MipgssAF5r5ArEiDF+dbRUhoWp7qYTqUj/VAHPTpGZWJunPCL7gwx
is0tiHoAQ3HMV6PUoWrncTWDzA6Ksm8mo9PdGtLbvFukAsEnZ5pAxaSpcxDmDaewOGUap/+YGKHd
HvC0TtBiaaDWuROyNtKOQpM23pkaCZsFdjLHlsIuKMoq26tqewT0W6rT4NgE27livUp5T+H+fR//
r1/T/w5/l2QB8OyL9j//wz//KquZpoeoW/3jf15iQLO2/NP9j/jP/t+/dv4f/cevfhefuub/sHcm
zXEb6br+Kw6vL3gxD4teXAA1kEVSHCVZGwQl0UhMiXn89fcBJdusko/YXpyIcyI6wt1hB8kCCsj8
8hve4fm5u3qqTn/z6A/5/O/XD5+6p6P/2Mgu6ebb/rmZ757bPu9eLsKdrr/57/7wl+eXT3mYq+d/
/fql7AldfFoM9/fX7z86//qvX2mjvtrS6+d//+H1U8Hf3TzlT/0Pv//81Hb8qWGegUVnmvPSXyLx
+fWX8fnbT7QzBggvlaRFp2GluckSouG/fnXPVigSbQ6wZQbtIsqjtuzXn+hnOO7S+kDBzSRx4xd+
/eNrH72gv17YLxLh5TKRXcvnsjr/CgjUlWB/aEWRga/N6h/a4oOO8H1ZOvMl2I4uxHah9YXpMkHR
EpSeq7nzKwPL6gTA2avn8/1GXl94XXHHF7a4NGkg2LnV/OIk5HleZqdzMTaXUu/TYLBTG8qFDnhe
R2n655c6jq7rd+RS5D/MM5AF5gw63qFDXmMGNcrmsowgKWfdYG8ny07e+ELmGk5OvhGivGBRVxVb
ss71Nl6dVEncxj3mDP2lCwHfVxtXbFvVyh+xAR0uukQdt1aWa/qmayY6fXqKpOJkmwIqt+mNTwmi
IJvRbG07XPS62SmLHnWBrZVV6euLo7+rjR4ms1ZO6dfKMJjLCKf2ZTfPj9owtx+yoR6/DolQfnMU
I/etpfYsP5nS4XpolJJ+0iTmu7TQ9UezH+vfulhzDrGYPlttqt5inDaG+jD1AH0itZZ+ZBTTJ2/R
lH/WM355F2vSQGJOYYwk9knmqGttoUPB7S6z0em33lgWYdRPbxkfHadd367C7mF58T9QAievwk5V
UDOj215ai3g/1KHRX+MDU+0MO3oLFvwCGzl57bT3kRVfAYqQKteF/uq1t308JVYVtZcw2rf1rAZ6
XIR1ZGxTaDX9lzjdVrqFQR1EdVSHZqvZ9kNH0qL6bocUUUMf6SlT0/OkLp9jxdyI0aUT885oJ3/U
r63WQ0xoDsRohFbx3sWep68Lf1xIfoxLrbkZkgu1C6r2LlJTX6ifzORDOly0ZZDLQEHvQDjqJs70
DbY/gZv2W2VI/XTZaaJi9X1oo3dpOd/i74sz5GVKijOlt7P9HHXv5yU9jMkdQWmbaxcRzqsVul7O
HIz21nDjjT6M/OuTY+TvUMbYy/6uSZvw5zv3Bf7yw8Olzl+7htT5pwY+eLzg7tZq7WUpEm3Hf25t
V6rbNJPPSVbO4IS05NKOl6eiLpWds3jMKrtBPGhZdp3ISt1akVDCQkT2oWyK0S8i1ZfebOwKwCpB
McjmNm3V5CZCnwxP2+UwKUm+6YRhBFo7JYE7al/zyurOM8caDl45OFe22bLvyJDCBt7PvZHZ1Xk2
JSOvR847ZvDijQzjpUj44SHQQVplx+jluyetMrDEapX2dndpta4RQpJItgSh+WKpFiswpTH87o0T
cdvJBx8pQ+MjCgn6uUQQwY9Hzw6GyK79REu10AJsFSjkhr6mDl6ACkQfRESY/RS1fPKq+muajMx/
/hZP5nHftiOEYPz5UFfk6DpJkZReWKJztO6ymEcT2GJcB23s2buums1N645yl7tzdiCbn/xK6z/A
T513P7+HvzluwIWsoul0oGmrntTMozQHNdOz/lJxAUBFnpIeUFC3dq4VvSVt9reX4jxdiTMknqfn
gDRFXbdL31+mdhEHuSGasKg1+uoMd956smsgO10aELWoxuCLrgDb4+Cjap3bWmBeL/NK7a4Lt3BD
eoHG7Th044GHYfiZWNzAGZvsUmhqtan6xvRpFYLr7Et7G7cpbpCzKN6YSL7URcc3BteFkxDUL///
A/EkdpB5aZGVuYybSN+0NFp9pGlFzvikchH1wFXMiV0kPTrjY1QnRgiZNNpbchy3EkzLzs7HZU+r
ERO+ZVCxOZzfUmX9MfOhn/dSIlBgrvJtx4/OjGIBQs2oLsupozUkm3Ijsim/sJdG7pxZZOcpwh2X
GrPVf1TtsR3omCCaBl6JNAHSKlnf6xOjjlWtd4SUB0gq7saZsyqMmSX806yH5hogchIf8ErkJSdZ
TzV41VBPqXko1GbaqkXCs3eksv35vvrhpKUJgAYTFTLZHCH6ZF/ZsWov+Twsh2LWdkbVNPt+UWk+
aE6NvMt3gcL/1Be/Qq549eB/qC/un0jff9k/58/y6f/88v/aL8+ypUL55Ul+/eUB88buSf7y9emX
oJfi6XUZ8vKx38oQxTyjqQx8jWYvQiBg/lh33+oQRTPPKA0Ze69QnONCRHHOsBFZNUPBvjFBJtH5
sxRRTPWMgI7HFDk8m9z6J5XIySnBYkWPGZohuPZVm4VW1vG2wOBmwm1IXKiocOTb1gEukYc4EtZy
30htKB6B91Tl5zgzpyrCMMhohs+G1uslXjiOEG9Jcp/ghW0szdcGyfqlmZCuOKXj+wEaj9eUJzs/
Z37pSxdToigY0qpojMA25jL5ogyt24ltaRXAWvx2sbx2j/qToaDwg4KJVDaTveg2Kime81aAXTfW
XwEWNo7pMdOHSbi2HeBnntxd7BU4zA5G75ddqk8LAoJ9DY2ycwQ0lQ7F7d6XwLZEGkTUkeYSdFbu
1jepRGlryzhOcW6B67nqW/d1HFbXiI9tJnJzBDjUDTkFT56aURuSDtlFI628nDeL2pvTpQIxw243
NXwWMH2Njc2D6fdIndTvkQ8zh/NM8xLHDbQhjWwXYQFlXpCO8GBmhqY9t+lDgfHyB21AV3MIsyZN
0E1uBqtvAelrMyzSl8313xBnHsqCf04bGEeNj/+yIfI/sM1BgvSzMPRQZs8njY6Xv/geYdA2P6O7
CHUAmh84+1Uf4o8I4+hnHEdM5l2aci+x4o9Wh+KerZkZk8sVggNHaN3535sdincGloTARHsUcJMK
5/2fNDvWTPmvTQNClYEBWSh8cxC2KyzrZHECk5kXu1Lvde3WwBspDqNtKm9n/VDqhzE+N9S7Kr6c
peHjuVXY11WxadPtcmF6fvPBy4JFXObeRS93ZXURs6CjyY9/L8MCn8SHZjuWYa0RIW6c6Tpugz4P
Y/NdIYKJCbp9M/RX3riL581kXNY0+3Tz3F44KdMAgTp2axo9iuY3NQkKbF935RR0g/ug2FXY1Umg
pReWvEmST4r2my3fTSogCnQG3uX6OyloNiAh5tpXGs5DJhxtb/Fncz/Hl3l8n2h+Ftbv2vqCEP5G
inESIr8/T84YXjgThx/YqqOqYzwqCvW+TayP1hAnIUAP54BKwSdnQpem88KyVrbjB7qf1pVjINeS
jn311m0cZ8HrbVDlg2aHyb1qbZ0CP6Rs3cpozeU+E/p7rdfcO1TxkkNpHKwk/Qhv8cmuzEdA0kqg
u82OcgoRFyOf70H0h8ugPb7aEzff1tPr1tZxCOR2mA+zuFYRkfV+TkdUJapx8Wy4432jN+q2rxJv
2y7mx86Yd0VqX6xIynMaJN8tQv4bgtb/tuYrweHVG/ghOXroh6e8P0p71j/4Myh5Z2swojxaT3K4
KX8EJcADZ7D+gS7SFKRQWcPV9/arYpH1cHox+CaHRkxyVQb4IyZp6hkUTQCka18CcQTjn8Skl5HL
UUxiage+jNBGmsFobT3oX/eP0DnoLFoMj30Onq0AuXqYjGi6t4re3Cd9657Ldip2dtyUN/pgVBdm
FVXbHKXum9aYhkOfZXmA7MQujmEnuWWdXXpeVz9o2iQvHYk0m61NMfqK7XJINEzCsBdpo8ta7PHo
sKK37LnXvOOvr0N0B+kF9Yd5O3YKAFJPmhWq2Vh2ROS9B+Edh3Eh3U3qul/UMVXe6Iscb7PvV1qT
DKbQ5EKnWmZ90XooMPbWvV7k1kaIyT1fMIvfSasqDrUn7KuqXxvYXq69pXP/N1+SK66FLVNJ4t56
a6/emXAr9FcLNbq3Em/YyKWND3lkmpexZf9TyietRUY2GDtDO3nB2x5fKmXdDN5Q1A/KaKPnN9tP
hS1UxknaW4j8F2bJ0auDBAy2h2VI7guoe631Xn0rEm47Luy5fmBYty3i9hy0w9ZduktZq5t6KrYA
AZBfOpegmAfzQ60qt1qJ4mh6iKOnwnmm2A0apd2LsbuYixu1EeEwmOeFWWyL/B7tpkf8dQKjcPZ5
1R7SIjk0Q3zTCT3xe127eRUC/iYIrzd7/GU46VfrxZXViT7PyfDPneYUS408oxU4KltHpSM6RVL3
i7kr0cZV5Pbn1/thNSI0gLwBak4ILa8QxOOHV42Tk6VzYz6QF9u7JZqWvQdR9DAWkTyvptG7zRQH
pAtzwc3Pr3x8+rEPuDJDanqDTJCY4JzsOOipk+3FiYk9qD1u4kpGYatHxRu77QfgxXqgQbeDHo87
wKoCevwFtUrjtFQm/QFZ53KfKiLbm5my7FCCDWZ4UaFuZS1mW4wd4obpShsJ229olgZp0STXVS+N
jUKDtK+ffv79f3jyNDpAlpKGYHMJd+UkgFZTnfdlGsWPSRSXQZRjKuZoihlE1YAcgzHpm0ETd4pD
xfPzC7+MEY7WGKksZwOpB+0jkOkna0wDAIHridU8dpinNgA80KkRvjPK27qdPzTG8JDmM5bBsaf6
c2587tQ4HI0mdAozwiO1v6Gr3/rzrD2VwAKzXn+OaTf5YHk+g1EJTYbnU1VvJnV4Y7Ge1NqsmbXM
R2iOIpYOFFZpxy9TqUhd4mWYH2tLv4rot415FZY4HbfeeEilGVgd8siK+UHrv62j/2QpvxI2X62f
H7KUD0+YFLcvHZtt3/WSVf5t8ryOl1/+9s+ExT6D0aqTz66CKS9T4T+rKHctsNaGzJpH/JGsaMbZ
mtdAHKVYoqm5HoV/JivmGQhU3L6Yfq50bkYo/6CCOokClHSg1FfQPeoKYKxJW44XTszULkk0tXtM
e1wz/cYo8msMjPGUsaap33mj2vjpFMfZZpn14XOWci64uniWlEtPbRF31/lkFHfU7MuudbAqfvVI
34z6L7dHAYl4/0pNx/p8PbhfHWHjxI03rt091ml3U6GNeQG9G4Z+VtTmGwHxOOx+vxSNr7WTuxY/
J2GnGxDIjq2le5yVuQz6sYk3sSrekmH4IT1cz37K1dWThc2KDPfJN1pqW2m6gjEmtNadZtemX4jx
Bk0QNcjbtt6qFFSj33URR10+u9dLrVxlTX5oRGT5thbLc63Pls2yCOsexb9mo2heFqbznG2d6C5z
6uqQ0dXap3FlMEcU0U70tRV6yKS/MYN5Ycj+FS/XRwYKmryaWAnCFQ2L4+8ykxc2c9GK946jiK8O
J8LNKNApJ8VisJdUnp/02sVkwpbrTXC9Q74E8ZypIXw5XzbVssvboglk/2CZA35tWZz8JzqBkPkW
YVg5//ePrf9DdLp/KsqTiMTv/xmRtDNm9eBOyKZ4jWsf4M+IpJ8xPGH0tLJkkL47ikpMOEhcaaXS
JCZ3OIpKBJC1r0NDmuMT+skft/Z9l3+DFf09iOWFA3a0sEi6kLJBqPVFWOrUfCeue6Uo3EV70GUy
ZxgmwAMJnGipvlZJJDaisyy/1AXDeVet4US72hIhMpHomXMuB7Uet0lZSSUoHK/dxONYLH6b2/aN
aYkFZrFqtBl2m7PuhEwmy/t0UT41Q8vAXepj+RnTTFo4sjTacRPR/b1jYLJAp0e/pPB1nAaqTa9a
4mthVxApR0ln1E8FekPbosurm8QgQa67caiDccVgYIFZ18pvirDQAWjM/FbR6AThWOCgaSyz0q/n
aXkjW/4hmEFTZBq4goFenChPwjqscQtvuFx7yNUEA3sdDfECj9/w1ZL6d6IzV1nl3XGFJGgyHD3e
/3lDblZXifZQSLNF5LpstpPRgklAV2NjDMVbw6m/WRdMpihDAWisshenWNVeLySQYGt+sNVqPsSy
HH6bDFcxtmPk1bZf9QRKX9dSb8dQTrAWNGcs/Nao6mCYSnNjVF0EXMKU5pdCqt1zpCK041vYVDhB
54wdUpVzad6bict60ytzfuydGQv7yWA+sMHZtPDlPKLt1xee3QeczlkZLiuN3c/6cekCUTlQF8zC
TN+BcvCg9RvVrPtqFF0r3tJroW1W1UGPnPrOFtH0CY9naCpK2xtPVmI3v5tFlpJgm5VT+OYQ9cUb
rbW1ajnaWLRqYZPA5oNVsj7F4zcGrACP3smeHrpY/h4t5QETpjpYsGRWsij5lpX+JzX8de05/dex
d/dcNnFyFH3XP/gWfE0b8OCKfEZXlFYi8e2P2MvwDQ4OaTzH6UvXnJ98zwhNg7mche8jqZ+1itPy
cd8TQlM7IyTT1YKLx1ZndvdPIi+3crRCqHQJ+pS7FLVrMQG443iF4OH2MoZqNovb1dkun1OqldGp
7PcJ1HY6FvD826COB8Pe2mYzPepD7j5xx9N55Jap7g+LTdGUiR59YJ1xWX9Bqy5FuR27to9W1DO3
7rqC5rubeBnqHnE2NsDbhuHdpDtAceJYr6RPu8L9hDoFA7HWU2dru3h1dCVdr+38ZuwE9jdOqZRB
kTkVoAh1nC67TjMiJtU4d8QOo6V3WM2m+2RQvUun6aLL2Bhj4ZtWWv/O4TCGlLzq07LMaNc3iZv9
Vnoyhzg256P0nVyo10mSTb919eA8erIYk52IRAqIMhWwEe05ThI/Gk0AlmNeLIB946J9srNa+ypk
oZm+siTFB73jXfvqzLX9qFsK6U/asIr6CTjDvtY12UdL2MsB+QzbPld0rd4lWv5ONxu3Jgf1mgtd
EBN2RSsVPA2ssfS9Mk2/ijRTZh+uzHwB151yVB06xwZrNrfgDzMg8NB/ujEPzEYZhhCwaou0aySN
xEcdTvc2aW4Y0SaSfUWmJo3qqqySePArpdc/ma3UUr+08+YWcbtY2RitWn5MO9pioZqZuQUvpUPu
NTNsJchjVyxBjTBB45PpqfpGUczmg1Fa3meGe5nq10YWq35bjNrToGhaE8SicKMwW9tKgyC736Mc
Maq+UaUMV6AKdr2f12bt+g4OPzd2Cx7UlyMqfXs3NdMWOWGQ4FtllPqeqD7qoa2OObw/bXEfqb+k
DDShG4o/9VYH76nTsKaRjkyUXT95KMkh0ODUF3VbzVzIUjNI27KswcOVXtuDruqBv3V1Xm8nE7Vt
n7aUO2wEcndkIknjgr1MG/3eHTvnTk6d4JRZ3Dt0v4XrJzpOfUyTWWNxnMxtgNTg8DhlDfg+x0ln
3rnXF/bFIiRQrZSuzFMezwyJIoq0Q+32qPzPtltime1GLbBPVGCLDQRiIwnEorhXzlLaWWCODphe
nVmp5ke5Yrt+hu36sk/rOYp9M2ksa1+6K4WC2Zd0fVFkItnMpjZ9kt3k/VYpulIHZueiNea2gFRB
UM0D/56P8xZTaQ+RzY5Pqvse07y5aq4QjKRBCehMRaN6yLPNmJbsW8OeRt3H7NYRG9pj8+8ZQOPf
UI2qE98Zus7w05Tz+hzJoMQKPJUQ4S+kbL9rsZsbaNwoZhZqVqbFISxwvk2OTvsqxhNZH5yilFlg
mBPMg84zax6maTbvW5nkv+fDqGDEg3ClPzZV9NxVFcYl7MDx2hr0JQ3zaqXA9W1ZaAHzZSCWGeI5
vY/kj/iAIpMO2NGobS1wJqHGQdcJtJmyRIOu7eVpjpvagmhkkCMHp9IOk+XiZ+viWTF2rXMhza7W
fROnIREY2TAhIWWOq82wpyw39CrHBPl8UWCm7HaFyoQcnJbvuAq9POZ7jnpuA5NLdx22ClFQ5ZS+
23Ip9XE7KzGhyU4X29jPXpYgvzx3xEMjNpt809CVMul2VswUl2pUmq1YUmfYRvWUe1t1yMyPpQWd
LMA7LXlv9aNh+av9tsKXdc3ikORJz7IWZv3RTWqVBpbH/u9jqy38BWRlv/GaStTbSEkdgFszkvaE
HtVIv3A/U3+e2Dg5b1W7NT9NntmPPt+8v4NpG4tNUSnDuG9KtEV3cb5o3Z2J83rjK8ps2dBtRNRs
dYdb9CXYo2w7ju1Y0Tpr869KardB6iA5jS5bEaJucOulBrg+p+5TLRBIZmX+kGGvycjStyLVCpol
4cVSZ/MCLaRf4pVWbFvFLiHPu1xKeZWOOryNIjq3ePluIg9uOd8wddh4McS6RMN4o+ivs9gIbTZy
UQ3vzFr90lbJLfIUg2+k2gXCJzujF0kYRaOP6GW3H7IxNFx5sFHK9tIipbe3vGuhY8AEqQ5tY30E
I/Z1buX9lBls02o7aPqTFt8MXX1V4K+FVsreaMV526XnVextZkqKRSVixfm7KZk3RS0+NoOrhJ1V
13unGR96ZOITDM2nPfItfSDlHYl1HHi15eeReyWFgSlpbW1UWINO/wXuigyGAetmj6vlarxLG3Cy
Y+ReeEb6wZoNse1yFWRpSosXASdlsX00EcwQ6+ewNeaLZKmyC7M1lAu4qw/AcwrfQmK6KsdyP2Z7
HYj3UM7NOVq2MX5s7r6JC4hGw11Lc3GwvQtPq4g+aRyY02fAfriXjc58zt9/iJr4Q5uatJWleZ9n
yQXm6QfMyC6zYR581cVmTVXn3VADdVVUPraKzVtUfb5YSio3xSBAT4+WBk3Qatr3Uo19iUZT23Qb
xdS3YkCIaloO8NAvcqkdRoRjgkJqfmWZ73oxsmqIOaBUzuOotZmwu/VHsPR4q2fPpe1tajXf96m+
V2f3fdWCEbIX0QRz4WbvwbcgbF69a/VkoyWG4S9ucUU0MnxEWZKNmFLQhsuYBUJq7xF6lAiBr7lM
3n1JSv2uqQs36LvSC0DThY6So/BZPwx6+pGAGjDPFOcIbdwOa7et60qiQGJxUteA9bZkP/e1Ux4w
WHjSc/EBpyEXxo6mPWCmFbQmfjGgwzy6SFrvg4a9ake1D1NPBL1VTreD4DMpJ7JN2ddjwnbUgRD2
zRfXVNKgdAbtatS02e+mj2aVS1a1/czlsBHKrkXSSCfsBgtdMSaLCFloV6lGGSWieueScIR6pXxd
sAKS1bhZ8iW60Kumum9X7iqgIIou5ULJbsx0FL407lK1og73+oTi3Z4xmhrM3/pmWC6XLA6zegxc
6BZoic23ujlui1SEmtQboFq8Q5rYN4Wsdk1z3cRDfE77/louWYC/3HmTS48nn3xeEnG1FB2xjINj
iq8V2zrvZvvG6fCMGzlmp0rFJ8O41y25YvAhSdjxRphOvxHVUqXkPzAmMlf4at3pIQaeKLpnxb7r
VV9Xsqu5iaGV2je6VtxJJ/JbJ9ugjr6LVe8GElZg4X2caRpYkSjbe6gqIwoNRCQUbgbX8JPI9K3S
tI+kGR8TSR4hvsjKvaQlkMzXSt+wnMt7nO8u7IjXbw1PpIEK7PSWP072RryMN338nrZ04GjNNmq6
LT6ZStldzna66bsousJc+qB26VbJiyJw54hB3POoGZAHTG1Ti6z2WzFVPqdMtWsXfaEL1+81fI5S
2ibhsF6qTeSnyCtvzApc6y6CxugjoRjGme1thzF7Zw2c0p69zduIyKwvX7J6TuBCWEtI0YkXaUM6
oi7dV2TgtuVYARFZwHWB2N57dnE9Wu1BTo0Ms5xw0iYf4fmj6baQ2ZbjqiFn1U8k18PeK58mfa1O
bXVGV8emZ/rJ6XhB5/GiOl+NvMO8LqoFlUHXuRuB+n6LV6Orym2Z9c28b+wi++SpmecGqZ276bYp
0bQFe6mKUJT2OAZd1CtbKm7Ogrbqk2tzQMoHgdTElOj4FOaXxkqLJ80s5mHD+BjSPmqRduNH2K9O
QWRZOcmWlEkTIvVPj8mbbE7DDniLz1AfhTz8e0of4V3jgvKlf+axZsO5bkdOEtqQJ1PWo2vfpnFR
/J7DqloQglPNe0dxQf6rbg25OfEs7YPWQXZAuzrtp0CzR1xm7Sjpbhzo4NhE5YN5X+mxhrl35WFG
KJCJ0pHGmqqv7C0VCkiTg1spBmfB9V72NNQmpLHTsHI6EAoaZ8PtOOptG2hdN7/LlWroNoXWeFY4
dcU07jl7VDecp7iv/dFM19uU5EgXamWbnIuMA8gtvVy3L8osUT6MS6lck5vM9SGb7WxTtLPzVcNO
gAZN1dNjwZJ3+fxSYP+n1fArNM+f9Rru+rY9bjW8/MEfjV7bOwNTajBJXQHCr7Ey3tmKGQY8jOwi
I48VTv692eBqZ0xBsAOks48+PCSV180GtGVW+jSNBmS5obb8gzbviybRX90oQMsI6an0EEHmAGqH
1Xfca4iMUqgz64m4C8Fr26OAbwdxnzb9x8nsqpxeQlplGGDW+dLcqCrz2bvIddN0TwXmzTeNhrNC
hhEuaLaCSWxWDHuG013p53Pn4rwbNeptVnrlexEnLsa7qGPS2EUN2NqUwo7sW1NYUbRVykKBP6VJ
6L0mGT5Ck+0Wn9laFNiC2mOzqWu9v6NJgcOHh3jjjSub9ounIsJ5gzlKyrE3aRx31MlUC2Vimzsv
hvYdRGZvfdR6o2ux6PUgkqkjHXSylCq/skY05/0sSWzBturIJWQvU9W3E0e02zSxsjtEfvWWWxiq
fKvqg2afq1q65ObWbmceFWp+NUcjROSYUvbVMvqb3u46WTt9N6tPMiABXvQP0uS1IgedZ+akyG7G
aePT9mxaXkjlHYpMa5Lw55c7kaJZ18KqWwRc6uUf8xT9E0G3ZMl1Ju1ZwgNwyiHW2zC1Y3P8rOoF
acDSJbU4lLKc8y+L12oPQzW2H+exZQnMSTuNbzyB404Yd0TEhQyBDxSAbJwBT3AYbawsaRxLkm8o
lTa6iUqph325KIANU2Ncdjjiinbj5l5LIgQvvdzIwonfuo0XT5fXbwKi8YvpO7BMWEhszeNdYtsS
EeY8oncgcGq2wzKJSv1dJrOE01J0uPKakRJhVEvvPDtMsW08q1peh9qk6PSls0pfnox4aL33LHlg
AjvaMgJOaOb21UJgNvAUNjtjFPdjtMzRF2tAsRo/XPpH1j+jysDLYcdjhEdYwciDev5kLqGmrsDO
2KqEnyRu+WlB9RLnC2Hg2vvz9XTc6F4vZHER2tzInsKnellurwbHOAlHrI6IJhtgf5RT6kybneu0
LFZlWYgJ0B6tgnLq51c93TRclS2zypHjbMHwRT9+VYU71pWksR/7QEYpjjJMSgy7jMIm9Zr9z6/1
wzdEmQaMANsFUf0Vr3J8rRhIdK5nOQ56kZ1PVaghZx7tu1kO7sVcI0h66Ppxmt7ywF0JvUerEewk
mCE0x1F5X1V/ji+Llhwuc0hDkvnE6IVMWpvdFFFK3o60Uftemxs0EJiM0R7/s4P+b4Qj5vzMHRGO
pC1tAKE72YyLXoxzCRGLy6rLUgeaNU5XvetWmFxopfnl51dbt9Txl8SQbbUoWMHrnHcnX9LpMh09
HCeN/UXJ+n3TVM4u6g1jp0S5d9OiDrApEFu6EDzgN5YQzcsfLs5slV4/ZGrkoqHOHD/hKMpqPakN
1k8bTZWMg8yjI3vXNpQ7mKW4Zuv58LS8ley4OFiiZ/E69tIGJYfcklWqhlu22Xa2JoIyA58Gfj0d
5NU8GK0dqLIHZF5Pik3GjXlrl07oPy8lgvllO5W7iBdc3JaLpLqwR22ml99HYz3fVZ1qL74e2Yp9
uyAtvvxuJHVljXu1tbNZ84cR9blHvL6U4RkxoyV+HM1xoDBNZzfNrswx0U04vKpW30oP+f0g1uPS
ToMxN2LnkKnODCVw1EY3olSDanLdxqVZbCZ3qhtce5dEX/qg12Sif0ipeezh3DPjwqz8PnW8/FEs
Oc1tnCUWbSKzFSa4FWOZlo+9q6MNFQ+WREU1w2eDSt7pheKeVznGx4cuVg1xTc9FpjuK0sLc8xmx
t2zxhSijIci4cvo5x8I3utTXLlyYgfQhdLSqrbjltXBSNy3OWbnONIbVhK1x2C0DVtH+KBSF+W7v
6JG1yWu9mIybQpvq2fxdGrYcm31dFbmC8YwBiVnfSMVEqDLojWgmg49nPO3P46RQ3GdPwXn9UUe8
kharbSEn7k+o81efFasC/J4IWddBYkyt6DaeNirtM5mN04XOvIj02fPyXF4oRkROQsckrfVLZZLV
yiLGlbkMcWWdxk1mdmmW+ebYYoqjp67MP5j6Qm3UoFowXui9XXhYPI4YmFtx1Q3nQg6Kck15FnP6
oEMj2nuK8FnekLtUvxcpmsx3caOMwg76ytKyj/QFYsGZTvsJ8fNsmtUrssJEv5slwpaHYZrbcmv0
+kwzP7MT68LtkJi3w0Ra8fRIG3rax56DiUOFGjH3pWW5EyRVkY7WhXBk85CoheZtym6U1M25Evf2
8tmVSjSRYfLKSh85ydLMdqimG7K7bBFd0OxdJZm5VKE3wq2dfTe2tE2uOGUS9LXz/zk7r163jXUN
/yIC5LDfUiS1pFW83OJyQ9ixzd47f/156H1wjkUJIrxvkiAJPBpO+8pbUv08oViUncaKJ2U6ZGYX
o7N/tjBANmvPTGwt+QCDIO//oaa/zLi7NokcneiDSxG71lLyyU+FmlWa08qonptOp1N5pjPUa/IZ
a8sBT5IBReWFyjhG9+Xo9FpB+9Dpxw7xiBDvhdFt1FlLTsDDK+mw1rqp7E9SKotXy5j5qGR+9aJ9
x1NMiU+sa1R5WqB0AG1CpOfOItWJReVxnJKvE5Z1lq9Tf+pfKkEj7GmZLWV+NvKeojW1LQncQirG
2nwYA3mYnubSVCLMb0wlfEbALIz/MbM4TPvnIckrq/XGMcLY5MC+0KZTFctdYH3PGipsH8lR01g4
C+CNaeYdxlBncKwpsKOP7aDF8QPU+2rsz/jo0fwaUhNlVh86d9egIj5nOB47ct6Z5duScjZCOlmr
cklQ3FG07MtMytp9AieCZVW8SIr8T272cv+ILlE5naQGIflnKYioQk+jpv07d7qZ7b2FJEKbZ2Il
hBDRrNbzq4LZ5U2thCr+PfCcf0U0+M5Jr4iTbsZ7xMWrF9fkz8bVAaQOop70ei9H0Xsk8Lssb35F
ctpQH2zzKvMmep3ncTSl0KvVrC/8trTrPXfxbQT8W5BtzRtXQg7h+frL/giijIAaQkmR4FfNCgyH
jFpHemyEnEw+qdsIzS9Ou+CAnNZC2hLM3ckKEnn+fP8xXt+7i8eY0cHJocKyqtcjyXT5K5B2qQNL
jdb3MKJNph6rCQ8BKuEZ6LfnmrQhzB1oimq98xRfRgEggVet4NVrEelGoJjb5RVqOAtRa9qDOsSI
WQXRNHdHS/TKu4KTEx3LFgMqimiDceio1+65n1/GAaTmMtRLwlckMSFeEDNfzlsSodFremz6M1JY
D5kq6nMoxuglKHg/d3KdG2OR7wPpWtN7eLKbsTLRLWpC9uITetlPIQ+wMwFuea2MZM8G6nI512kh
4AWuHssNInTCrMtpYXMRpZIVmGir0IOkxdee2rys3cmsZaeazD1L0OvxIGBhfYRGBLUMOEOX4yXo
0Sn9MNt+GozRAyCl9qE05dKxVIKaZVH3aBfbXbM635LFyvi9cUuvJZKLQyMFxoBYg2X7VVpaB67w
iYbbsNBtRVPG6i0Fv7TAciVDLXdynk0OvX5a8HxEx7Yg2AAIvsmu+pI4PBMLBY0+aqNzytM6HeYp
Cx5lOao/ycYwnzL4UWj6N41+CJN8zP2kTtrUNcpC2VH6u95T/Jr13uDmQk9nqxKS9fIwzvpKF4xC
M3KtCRBIWEp0hmW1q3Z4ypeX5O+p88pCHKBoxUW5tdeaRQyopQjDY5s01ilpUhoCGjqSokIhhY4d
4njQHdSdKd4YFYoIaQkwOxmNlvWB+OOCRO+N4FfVJD/Ts+5tKcR4Moy5d8Uki/dwo9ODIg16s3NY
N2h/JmugKY4XAT0O1CegD1wOawFmUBFbjY8lCpgyJMRhJLAHybiC33KDlhGqlOFBWWjGellW5eUB
fSJzdGy5ScJu5+dcrTOlEbDM/CZ6m/yuzd0R9kMQUglOj/RqpfFQYWWc/TP09eDocx3v6UdefXIg
U6SAq0AK2FVQrJdzT5pI6UTf0n+ymqHxY5DgdLuV8aDNae5a9JN/9EZs7WnhX90izIsElOeHs0VR
dDOsNtTlFNVBexzTSX6fqGJ8JxftCFC87yUH3Spjb8TLx5dFBlW54sNlDjQE1FVL7s+9JaeKpPbE
gMdwVDzR5CGev4l5LERXfWJTfxZaUrzLu3B6Conp3t5/c68uMUJ+6Arc0uuiwoq7HHyqNJTPjKA7
ziVJJzJnlIvisv2QaWKgldMq/ihVpjsl6bRzpDb6i+u8BewJ8m5o5STg21c3CAspjIZpOA59uBxj
q1v7Krn9b7MM02mOtfywjF16oMkce9nQr7LVhnFMAcm5ZmyBOesBPPWBAId+/5tc7XO2ESZ6LCW6
oRAzNgtSVgZRQNfMR6mehoONTM9RapdvWLztPZFXX5+RQNWrEB4QqObuvPz6elznfYnv0TGLG3GY
CiEDGGoRrUp06UsnRe3TNDO9JBBS4f39JGFcr6V5Bsc26HLoUguLRlvQ0OV94c3SB0BPahZ+w9Ld
+nF/qN+SgP8f2LHSGAdAssLdE6Yb1cnNxaFJKHLRe1OO8D+A1GYKWKuuKY8FHfdTnYEJKQUNKmHV
4ctko0fTtagKWnIjv6+W2fCXrP6k5aI6hHJbgHpTciAWKdwUCdfx+7/1ckWIHlZCGuhLYOkUY7nt
Lz9Ll+c1A1mJq8eILp4zadKWr8gZgUDswyB9Y1Zm+47mnYFRhk2neWdVtsNztYKsh6K6PqdQLTYP
e4qS1pCZ+oIkgTmcsOIq3ur18C1VouFIBSE7tNFonwsp7vz78768bXlj1oGZMx6aqzCQsZm3Dqwv
NUBI+UjzFT8yKR1zNzIb7MnwxarA9mnG8E9Mu+jj/XEvr9t13DVAhJmAhS8ap9uHVRFpiY3UDNs+
tsSRortwi3ISxywqWel2zE7/xXgYSnGwCRY55ZfrW814b5UBpXQ9MNtHVP7HZ0BJ2rFZku+RMsk7
1+ut6bGfEMZBUoU3bHPAJbUCi2bVMghaLIUKvSEKBYGm064vK8puMK53HumbI1KuRTiTMAXQ/uUE
y061Y/iNsj9i3OECSxCYO6eNpwboB+aTtufAenlZ/mcB4QXhaQti+ZrMnWlo6UyV4INqYNjCaB7e
jfwbdzBma8ct8NZQq1Ijg2FVQwn+cmqooJIniWDx4YDQDp9n7JJK+NxeGkyB9FePwH/mxe0I03LF
adNbvRysU8Zw1qxY8ZNx0p9aPbKejLqpnIJq3bv7e/J6XivJhqNHXMtDuO375KNhLGOiyz6EcdOz
Izt1ZD2oP6Ztvac+dH3MQUPCdCZxwU2Nv21mZYMwTRDC91OjrTxd6zW3CRMLhAzZC1QXwE2jnfp/
Pz/qJ+vKsUSkYZeD9kaE5LfVyb5VxiZu54FWfpg0vBhPxEV5690f7foKxTkMpwdeGyR6edwuRxN2
nw7REAs/NqW+foMNJ54PiHRZSQdAolVrN4sE+i9UQa35A+S5Sf1fPgTiQLdpTTe+MtcpFU3mC2lm
qxOnpwIZpKFXfLFILe05MCQF3k1+zf97qBLw29qSZH+VGK0b1lhTei4bnP9oZW6eDnPJcqGPDFob
Zgx+RTFPIW2Hxzk2QQSps+7m/dz89ZFcyWBEDxjrkHZv7zc+bo/tyKT6aGF/HuQMy9h5JSHnVrvj
y3brm66BEtuXfgkZweWySm089UCGVV9WCcZFkfUn8iZixCxdjoO0QqekSnfv76UbJ3P1U0bYDN+U
dZKXg8bgBxJ9aVVepzlyOwO4dl8v6UO74jDvD3V9b8N8lWkowP+gCrQldscq1VzJmBU/znNxiGJJ
fRnNeHwK8M9+lwlgfffHuzE1dujqiYtqPZntZmrIqA7SmDCeKEHGKks3vWpR/iPFFfDh/kjrn/T/
0d/vjbkmsqsYP5KG+vbapnc0pmk/L35lx91nuS/A7clZkey87NfDoBdBjZZOGlJ0lAYu18pe2hy0
Waj4rRxp6GCX1BIP2JKqn+5P53ojmvAVMQ1dbzNETDYPQzSmqH0jze0j4FlQNNfTT1JdF08xQtB+
1Wkf66mAVXh/0OtLjaodMB60kdcC4VaZyAJyL4GnVXw5s9iI3H7+Qi3tBz5MeMMFQ+NRPR38BLDw
zjt4vS9XfBDsc8wp8M3aXiuLJXVZ2S2KP2jIcRS1+suiK/EkDeILCn+Ge3+et0aj+E1XFGNxZrrZ
lQXJCr6xhgK9sKhJ88w+9GDTNAc1y8xzHc/mngz0dsS1RKkZtNZx+uCIb2VvAqkOyjxcOnpyIGkH
W/nZC/M84V/l0Psed77m9tQxGrpFGmeOGh6SO5uaaKHkg13Kduf10iCfagLRo5SXGFPn4BaLnU1z
Y2oQdLFcobK92tGLyxOhkx+XUcdgVS+io4A9BJ2+r8/LEE4HuSqNnYO+vqx/HvTfk+MxWOXaCWe2
BVgLv/lgGLSOnkWnIzZTzW97Owt0d+7z5JHxWhQrmuAkWkP/zD/t+bbe+rjw6pCcplq2clUv59um
xGuoFXVeF2bTgWp94s80lVf/tT1bqauhwH2weivg5PcdsFnHyR4CQBdq5Y2tMX8ZkqyKXqu6b5Mz
bPj09f6huDWYjcwnuxOpf33riqoCk1OVWCM2q4rkMbDSwrNL2rKd3VY75+/GUNQ41/qHDlyPv11+
QvSreq2GuuotCjaQwH/DAYB+gPkfoN26+PrXEyM64PCRIK2jbRYs7Y0A9BlnL6SP75OaWf+ktZ24
XQRr4P5Q21ubSg7FBRA7yBojG7ydGPYIfVYHJnjXoOvOeJacyGcwPCOmcgBiJ4eqWvZMW5SrA0gJ
icIHTyChCK/G5mvGlkpXPCtbz6zs4lXS2SawS5ruYRnpLAcAyB9N0Qc+sDs5OFAfnL0eYpHf6lNx
oJUgv5ejvvGHbireA+ymf5KVECL/+ssghbVyrAkDQOZtFmGy0w72NHACoSHmgHcqVgu1hgJoSLXw
wUACyG8qLcz+dlj+OJaBIgdlL1oY67f7o6LeJVqoAlZB92jQZ+CG4Bq1BiYXsLHlJHcNdQ+lO92f
6tXuXsdckY6sCyWvbTgXhJM0RWk5etqcpb9itUffDw25U1nJ7d9u7XUoWgWoGjEWWjCX01OTvoz0
OR69EVMeJ8tXDhx+FqdiNtOdyHgb+CCOR+hIBRlXRHjFWz3seMGlvTZQkGo1SXtJzKY6yHIw/u0B
WkdBNm01xEJPYltXiFTMg0Rvjp6p1sN5Emnt921qu7Md1YcolYPnVqr3MserU7sOunZdUIpCmG6r
5KvqXa/WVTh5ohaqa+tL7dQAh95GqEM46INBTuj74m/vwPVWX5F9qkFhClDY5dLFAdRGBQS+1ydR
6GpdmZ25lWZPEXnt39+QN+ZHiZFuLJEk8LNt6V+gclf0FmXlEUHzH5YqY6iRqAU6BFXcfSg1eToG
pMjf74964xj8hmQaxCHEBsggXhw9EclRozbK6MX68EvtS+UJkxWLQp8275S/bo8EQhN+KxrWW0SD
lheU2HVMkbRYDh8WQ+JqsVtIRvQmd+6TbYTMKViJ8f831ObAmZAaAw3NBs+y0uopgTlcOQPcjIOR
qh3QtCB6lYYwOUg4rO/EPdf3/Do2PgmUTdmsJOKXH7RJrNis+mX0us4eV7LTeLIRdXzNzGkC4Jyn
Q+kUcau/Kw0DUoVhzfarPATTGxnz70eqNMlptoPKTcu8BX5QAbsgrZalnU9046KgU83zh8ccCfQW
KhuQyNoaFU8P+scvpchmiGmmtXNPrHO9CAL5FryytMUBj3IFrlv+j3t9MTL43jZL3g5meq7Ionyr
CdQna4hUT5lmZafssT5PV+MhdkHVg5xBbAENwLsqbteB8WqYgW0HjELttdjnMlFcy+pbqIVTeGhH
yAdZNRXH+2fp1gleNavI20Hv6FsBm15b0j6IAdXVxpQ9K7UyyMfWgJxnlujEOFaZ9W86vdO15/vj
3vzMqOaA11lbd9ubEWfCcRpktlwGKMglu7YeW/hIrpFnjTuk1l5j4sYeRzVzhRqsks/07tbN9ce6
Di3oysXAGbaCn4iKO65vP6m66h9gZkydM2SN5s/ggX8MyTi4FQ5k+AjIWv2znBXkBeWo6qB5IPLn
DfKERRVY7dINrcn6dv/DXF85bAZyR8pgtHEoqV7+zrYccuriAzyugVy1WtJK8fRGKZUDpBk12AnN
r5dhDSjoY1KUWi3u11/zx1fhsKlGBd7OU1OYtmClli9wRbhlgi5itpLy1xfqeqToElO/VVcxrsvx
lCpbsmFBpQDlTNEcYsKr6kvbJzYwF1ao/PvhEA5Zy2104sHXby62TqOxj3lV78GWTo8Lse4nOQTy
HQg4aof7C3d9O6EsBJxfhdy/KvhuxgLMN1sIws8IwvbtTzHgdZOl5vjp/igbSAVnlDxjNZaiVMRo
1Ewvv2Crjc1oxMvsQXbV3dbsos9KIyc1uY4Qv2q1NaVnRS2VwJlFKP8Ml2x6y+elIX//h1ztUyIb
9IPXj0spHqzD5e+ABQguiLjAV4I2QieNrKCMMDmaSTi9+0NdbVINTANIJfg9cLnANlwOBSgYkQ7u
IIytkuE0WTg+xVpjPqhKk8DZlOOdXXN1JRM/Yd/FX/jIq1nK5XikU1lXzInwJ2SX3og4NN7Jaqr+
CjX4KMgcJDauDLCc5nPY23L+0MbSXlJzFQ2so69qmbSkbJ386/InaIiXqVk6CD8sovpLQTvzRSZj
/yy3HeZT6ZRAJu8huzaJqHd22PXCUvxj+/7m3FHt3ORTZjT2WmDMwqe5srKb8JbwdFXvT2E+a/bO
0t4ajDmuaSptMeTJLuepV3I1cikLH9NHCRam1I5unbWm/rkMA9naeXSuHju+qk59FXFepggj5XK0
SjUzXVsq4UP3LtwY5PM71u9XjkSOq0Pne8hGpXfvb94bm4mRsC9Ze6js3s0MJ9WWdG3sVJ/CU+xq
Yp4el9pC81RRq/dqNTa+HKbZ8wCFDREEUf68P/z1B2a+1CdWZCjwNk25nHJETzxMlAwYDK6uD7Nc
T0cJcLZP3afdCc+uj+mKw+HIkJiu+tubr1tovQpdQiAEQITuRHGVfDMaU3pKJwSRohztlr+eGvc6
ISslM94Se7NRo3ruiU9HOIYlDem6MQpPw8YUfYFY2lnEG1+RphzR5ep9CaJmM1ReVh2WIK3m11Ay
zykFyBO5QfswzNHs35/V1Vdcc+BVpJL9QFd16+rXFQ05B2Q+Px4BaCIyhfiegbDAq9KWb4MkHf52
aoyH/JINBBSYC8/X5QYh5oo7c+kUn9JC8FEGPOYCkEdSWGsaVKruT+7qWmMwNqFFWsr7QDX+cjDJ
zLWyTRLFn0Uxv8c+fCbgo6NZCLj+sZR2H8kdaFmXy7LzOl8dfS5RHhBN516HJmlsRs57qQH4zzSB
QVZPeFTJj0Zp6kcuBMMz7HZGxwTy6P3pXj/W+oq2J4Yi3lQAiq2/6o/wqkPu2FwK5qukTfiqCKk5
4GjauHj+oJSCEoBX5svkDIpW+r1c6pjXWHtPydXe5TeQK9C55hdQq1w33B+/QS7GUMLNgwXOI92r
5WEADbCguBIFez259YRf5DIMZYo1nUBZEz3wzWVT9ZIIGqgdvgjs9Hmc5vBxSSA73f+qN5aSWI6z
sVYnQTxtdqw02YWFnzSN4jLS/CgOMDIBbelLcqw9hqghPALd3muJ3/qKv1sswGgtlQLS5Vc0enPB
J4iVnFhpHFaK7AySA+0LrGR3TuSNG4Bj/1uilESF5OhyKCvIZXQ3VDYNHAW3llTpoJhJ68ZVHT9J
odhrEt/6ngBgiMsAjaKkt9kgagC2HCqlguxEKt5grELdvFACDwCpfVADhMV6I038+4t483vSlyMd
4GzAz7ycZC5QAqnhC/ijhZpp3aWNEwnJ9mR4XjtD3fieZPOCS5VQjntu/Sl/HACgvZMYmkj4eoZg
slNlhBkOOBb7C6REzQ11s9mpaN74oozIcKupAW2BzZufo4o11gFxxhiGkxs22J7SLDSPUO2aJzFH
X2fCoYe//qCkBZSiaQXyUG2bV5FZL0bPKnOPZ+HBGLTER3stcowkb4/3h7pxizMvKl+UYggttiC/
Sp40kdqB7GNy3vipWpVuMYWlq1YZKV2VL35rLZWHFtVee+fGBQPxY31BgIsQnm+WUmusuYj7XPaV
am7d0FywebSt5b/YMGTE5Fr4y634kMsNY/dWZ6gpeKYEZRnfqjE5S/ohfyMilJKE1O3V326cBbLG
tfhDZMGkNrNKgS+H/czdEq57xpjBFwRakD8AA/hxf+VujkQbCcQEbxKxzOXM8gk5oxHpB79StKH5
Ns55b7yd2jlaXDtVpZ1w+/rgkbPx8vD28PDIW6zisjRCTW3u6IoEz5c0O/VisiksiGM0WTL6Zn87
u1WTgeIdevPUMoz1WP5x0Dua3mgeoLjYR7L+oGW04SOx1F8NK4je3R/q+oTjaEiSBGJobchsK6YV
TT98f1Nqg2EQ6LXD05OG3ydDW3JXn4cw9yipgic0hzhVTvfH3rBn1jLd6nlIa4G3CECD2MyTDBtO
Z9xrYEA1s3iptCBq/jVGM8uQnIzNpj4ijJCEvt7BL30xGpGm+WFCk3j4gNCPMT2I0dT3Cok3FpuU
kR7cCrWQSQQuP76umJUyBYPuhylYf14QS5yLSFg+VNn6YJKH7ER017fQ7wuWHhwxHbiczanJ4mWk
qFXYtHHK1O/nIf4cWENxonIle0kttc+5GgTOGAzlzvV+PVXgTcSxtOBgMZGfX04VlBc3PEhOX6I+
+77G6wUvGgvZP0cxh8WrM83Odq7c30HNZWjFYiNcD5iLS1ffQtAjs1Pzop/AWEaVHDh6qHeHoQaY
l+R99W0Z1OkRrSN07PXCeJIngMD1UJXHcpnGD5pZT15uL2LnENz6DivXc035SN23uiMDjGw1NkoC
Ma2MHnXR9l46N8VjVJbLS6VbO2WZ68uLxH1NMA1MgojlN3Efi2lVCvxVX02jonXyFiFKmJZG6Q+K
He4hJBTBKl5+ccA0XMrYc/02w9hkDIuCf5cW8qCia9RgiVIhs9f24t3ULYVrtEPn6ksKqzvP8u8I
9H5GVMI85BPNPr00yp31v374aMGStXB10+EmNrzccnkKSLFXGkEzIO+OWWfP6QGCVFTuHKrrJWUc
thhPw2rssb1a5FYMQxZR/ImLOfqQy2b8aGRK/piDtnPw8fx+/yq7MS265xS5CejBs6/i03/e2G1q
FGGkAb/ExxwDdcnSX6yolF/vj3Jj4zAbnoU1o14JwpejVFYXVgsFO7/MEu1DN0VZ7tjpOD72Rd0L
5/5g1y8DTY211gJ0FyjPFsQz1+lMEhxQPmuj6Fsk2fo3qDrhcoqHXmq9Su8m6Rg3CDzsLN2NWdKF
5Tqk0rNGgZvj0SlmR1dSrBnR0j/qkdagodj2OJ7Pkvzx/iRvbJPfHV9yHabIGbn8opZCmWDSBl4g
HLzPETeXm6gIBxALY3pgptEOTPfmeMTRIB8QBaGJfzleaxmT1VOE9o10CR6yxMrOJuXtk1Wnmivw
dvf+i/mRthMFruTqrdkMEW1jNN2s+Sq+iZ4tgJmWaWAe0jUPmwOj23lRri8boggON8EL3A5kcjZb
VE3nSLVqiwJTs5iNXxWd+V6Kpxq8QICKv2y1JsqSZqOFjlS1feSaWWsfkQQfPblAqRr07d6Vc7Wf
+ElAwLlw2VUUDzax4gJUstGBJPsF2R9NXjF7xQSCIMM33P3Lz81Q66xXUCr4sG0NKkoQyQWDovm0
BasX/KmmY7RMkdclgPwHmOA72+nq2mE8Ks5ruRKTASh8l9tJj4MAJTVV8zuBbiWK3zRhnWVG+m/n
MrgaCFAStwGfjwYbIdAmy50sqV2d7cqjCh3jPUupnwHXRzucr+tRiAdoo67HHnuLbZyNVIcAk9zq
R6WU1NyL00SIECPZDJHJnQldbQpzZadDzeGZgPJ3pW6kZlo3lZ11DCDl/EtTBE30YkbTCWH7v4Z/
Mhb9P3r9K1zH3sopZEiH6qVaW8c41eh5yE3noumjPgVq95jJUvByfxNef0USS6IKGuv0XSjCXm6K
IcXP0mgq66gZ8+Sp6rI8BrUm7aTpv9uAf4YVZHorHP83WQzU2naxBsMETVp2yB5Lo2I49LCyojlB
0O0N106QxxycodfN8ZnTwicV8BGCI622SD2DqTfwJLBTYXOzt2bmjE2RdYcspbHvhORxja+AIP9a
93r+M6rC5v1YLdYbxKPUVz1AEJ+QMZs/gsLsH4PUEO/Hqe9kJ+wLSznAV8cPcUxC/d9k6ipExjk4
z5MlT9+iUSBbWFOzfewSCmyuiUN55OSNsJczhSVupVSrOuEU5hygNGw28ttwRH8ZgyWYhy9yOXTD
U1CZ6uSVWWr8sNUWeiyOAdGHoMnGb7lYIrrrJhWLp7DVUOnhSqi7h0DvwpeyHUYEZHNTGnxDr2Pk
WxUlL2H6hTnKxamcmJ4xoiv6ajVV+2Psy7w49hRm8MRZdecHfVrGH2oIEdANJ04jmDY1HvvD3Ohp
jp13FiEonWnJlFdYLI+Q4RNj0tv0QdETtLSczgqboHCFnfb5m6LN0BAPm1APfqra1CcegQBijLEc
q/mpq6bFOuBMXKOti9ljU/PxtJ6MnvAwrv1cHe0c7WiLXqnk222UTKcSpfvpZ17Vek01TMXXU2n6
ef40BKaaLoix2419bKUBrtP9Hb8GjRdbkZoDZwxIhE5PmZLj5Y6n1bAoVTSESIIn5TGptM5FBlbJ
nCjUFr8n7XXCcomhcRal13RYIdwff/uqgwcmIONAcJlQld8m0cPSljNs2cQLjKk8d2b7LRgQiDEs
qfZNUXYf7g93dfSA4XFn8cis3G26Ypv56iKIsgUVrHOo5lXgj7bIG3+ZGoHIZgETyl2iPB5PmqiE
fsLhw+o8FKbE44SXvH1Evl3oR1NL4sUfgloO0NpsZMvB4A2tn7DFmeNr2eIv4ACIwie7xGY+eA9g
ALqPimBm/YIwrXymFajWDupP/FXiFLzNwd4On7rQVEpP1KPoXMNMyeR1NZ2wrG+NDhmrfFSCN/lQ
lq2L3GSROqMZEpnQVSiaLy3gFROBASmihQh57EMlIJ6/ScFCPykIE5cOj6D5XR7iQfOaOkmKFxt1
AvU4ojCsPIhEpL8ULUn1wpFrUh6H+yKxX0dTVO/aZAi/sFK5cVBQmkNVu42HZ1OXFm8c6y5+jxBx
Kj/yW6f4e6rTTvknTKRweeqWuVVRZUaiG2GA3ASgV6TQZWHBA16elLYdX+MJIdPjLNk4KdjppD7b
JRYYP9TFLo7k2EHvpjRFbM3TaVJJToLgFmUEQ4f85xhK0jSzm8ZNLj7XXVhP1cMYRxHeG4iwxmhe
JqECuAcdrs6JR2PRcSgxSskdGrsOX1XsYqb3SOMpPzrCLOWRnFsJUeyp7JDjKbLcw6lJRRq+Mazh
8/2dSCq1OXo0LmgLrehMhGUpvG/ivTaKR4owVnlG2kTBMKLmdOCs0K0HPpLKEu0LJLrtxkcnwviQ
4dnxyw65Fl4xWeVRT0uApU7bCIBIHeWW/mHBNuS7bBXRS1jyhCNBryEJpyqi0ryYAxGqTiNkWKbI
6OHzlMeRKN6wx5F2LnIZ0dJqxgmB9ZLL8nWQwrF6CyxXwnrXyoPSk+VRjw9FXaiNjIIW+mBPQ2Mq
qdPhp1j2BxmbkMkvYUWmz1KexLFXoCQ/oEiK+pv1SZsxSf9iSIulfxZNVn632khFPw7Bm/ZkxSHy
1D36N8ipcR+I7MWeEff7Gc+BXXERGW0yv3RGVirnuU97D28tkfh2lNmoTNHvx3LEBEbWfqXVhiVs
VgUIlUWV3Z0TvAernPtMR2F8Duo6duNlwCJDiZIw8BNKYy+awE0Fvb+iCL4YRj4YTqHJc32Ke7Oc
/STkdD8HWYhuPN+GqksQq8k5aBsJqfUw19v5LbJddu8IeVpMX48hHKQ61aG3zTgWWGNEU4pwvtbL
p7lATuhRIuR+K+n5KrVuNdO4uhCKZpYOUYP6+8dUmOLz0uRBj/Jnw+lDEkWqUR7PMww6XFmNpdkN
MmTMXbO0dOlAowGR8EMreOXQri81nEssdc4XMAZDNYyOEZWx/EYu0KT618QlDveVWS1zr4uaHjcb
QAtJ9paQRf9nqos2/RDJyuJKOOtYZz2xwn+bLFPeVX04KCc+vzy7NTKNnzvOT/iAHT2LnADUrSU3
0BdxVOUkMZ3RKGGKo3+lfg5aNdZRhO1jl6dTxTeoRX7uWxHDVXrTohQyf6vsVmWZFDHh6ZlGWYyt
TjB9CHvLTA5C7kYX9Cl90m7IioewRNLKxWQnZB8HcaTDNkbNSzgZKrDZx0Kag6+aVHXqm7hTFhY8
GeXIN9oqf9BHaRYfzCWZ46cW5SPqONVQxh8Ctc0TgRUthK2T3bD7ewx0OrWpXeoxae4t2ljMHxBs
1H9q/Ecpc7QFgKSjIumZzVgRpF2LQRTP3ENYK1FgYGHTtBoO1dWSfDMX2imfxiDQEO0PDKQKHiNL
SrRztESW6RcKvhKNZLbgMyqgks+RXZvq4xJIueJmXVINdInRznSixZpsT5S9yH7QzxrsR/4snTA1
UPvKk83aPPYo0qMQGMbRpHpDKMULbkNoWjtq2rbV10FBg81rW0P8KwdU5/8dqipu3ShfuvCt1KvN
P5pSQ2cojEmdj/MotPJgV1H82PdTOj83EG8mCkK8Ll7WKdKJGoNE2DcMRM9OX9t2nzgzwp2+vKLe
p4Mx5tFnOIhZictJ3n+sC0SpfxF9qRjFQFyrzgjTjYozJbLyYzUx3WPB/6bg/BnjUCsAY0q91iSv
xElyUxUZjbmrcLMxzrRscbCgSl2WrjUQlzyalZpYLyAB0Ykcwtg6S4L8aXaaWZjLQenNFFMFtW9s
8206tAvGPG2W4aycGEj0h4WOaNM09rHAV4d9a/BPFc5XlJt3cq6N2zP0RVpdaz8YhDB5Kx3vyzhN
IxNKJ7rNZ0tpQ6h3atlnJ9Td7MZF3TslXC2RXs+K0vqoFZjIeHVuVuarpc0qEfhEh+JJKsJYXlMK
RaudElhN8I7kJoGMg4uZitAXXhP4YXHFfmrTLjlrZaXo7wst1T5Zeqd0jhIjS3nCHSjfA2X9FkK6
XCIB25sS8oqyX3tgl9OzOxCGQagOZ4xgpsrPCll+7g0y2KprijfJjDGC12l9gpFNOAURqNz2SzPj
eunOaJ2eJWv+otF/+Ql4KqudGQ+Ej1o//LCCUewxBK+ebWoUIMjESnBeSUebHFGj/diY7Tye2Vcz
5rdT1WK0FiYVnVlnSuOkxSwukV9MbN5KH3Cd/rf6H6gKo/W9tnlpTJKJrzH1Hz0urY/oDAaGfO7o
vX2k0dR5NZBhRDgTLnys3Ygc7wcr2ygdZPoKYQHRoRI+XxU0E60Xg1S3Mv4oU5YdMTCdsZgy6TZP
TqK3GLh1fSNJ7++P+ptJerkrQJcSOAmahxDetgjIcAY2gwOIfk7JuIq3Fo5S9nyg1tf8q+Laabzo
zbAEiD0Bo/GwJMmnYxXlBATaJOnLqz2hdOhY6bj80ud50Q9tWQz4tQV4MLXHRQra7/g64ZLkdOMo
mwgsKPib2GYt3Hzo+yHdaV5sy8LQgHSaY6AO1xI0+f/luvUZXnC6OlnnED+tU0VA9Ia6uP3U1JP5
s29GCSvAtNgroVyPSlGUGi1OmkBoETS8HNVW+zoQPeXYKjMT/dhgRjA+lKM5WK9hNmfRh/R/KDuv
3biRbQ0/EQEWM2/JjupWsi1Z9g3hyByryCL59OdrX221BhLOzewNzABskRXWWn8KbRWcA4Fn8Uc1
7uUvevUBGQ9hnAizhDIXCeHVSm3Ak5kKdTV5igQbBjrAMlehZUkfc8DTBzTnuouK3iZkSWDjbt0T
+iLdnZMuCR5eA5auB07g/G4pimlooqUf3Go/11b1MqcWmgG76CCq0980fyV/o42NYdKFH8jgrltk
Rk+YUYAjIk37xwp+/QJTKbPRMhvjxvfGHeku6Q/tquUPG8F94C5Mt4vIxnv8Nd0/i0uq0Pub4J/6
4vU7xAUEkgzdApsBl4PXj7cmklyxhi5P02r3YpOFqT5XqveY01B61Js5L7Ftnu3M6T/7jC97bn5X
PuAJ7hL70pW1/81O3TbdWj4FbhJPa53UP0nLym8Xn4i7XbnScsbt3PpyjjK4YsaWeBR/WCJnDCz1
oMPMPeNZ6MzR7ODej/ihw70/arLO+e24hOJF0LzwXkmV8NQWN/AsPYEghdZpXCwdRIssO+Nbp2iV
i6Njay+IGVaFZha5ggxidBWJ/DDu++3S47PBPQcIARjmf16/tkavsBlcszhpL51Xos8WdSPkqu+Y
aLd75gDFKQSrjkyR/u7mQNygQVE/3v921yvnQkyjiccRFQUCbKKr3xBeYioTb5xOzQAyc6wSDtJL
IKQgg2OamGraduGZG0cM2t4ZbmvmJydvzWr3//4ZwMUOJmgcBAFkhdevYl5XLYIqU6fSXwZ7qz1/
xuPaFDOxm1ktCMXJ1dZNS+N2musqWqaq/WAR/xur/O8i5k1AujQZuwDdwEG8ehNDmDGMy7P+RGpD
Guwvin5SrqcA+8tVjaRW5Mk89WdarOGn06vAwrLeae9KNY/DGuHyjHFClWJlQNyPIXfjkE/DZhC9
V6pImdaiDsFkjsUOfao8t2TUzT8SvnF4M+k2ODVOglmO4VfdjQzTAS/5YOg7b4dbsbFPMM3//xnT
8XfCfIQzxB/K9Q5uctXaa5C5NcWV+2QE3q/ZDAxypbLya9arzonf/7hvYKPLs5gfgL7zfSGcXT2r
KAjGJJWlPZEy+WtGp+SQslkTGjMRdbXvRqaiUT7YfrsbGlU/6STLNqS9jt+YyE1HOGof7r3raoGD
3iT3gKX/TxXvXd04CwNNPSzFcCK9jRgzpSaywpqyV7HpMsKMLZmTnff+a/jHK329wsAJeAno9S6H
x3WtwHHimXOvxhMebAFdkVt19oGYTjmRA6gwgnRITZ3ykzSN1Pi8oDHr7nviGTblUqnqZc0YUL2E
DDru8yzEqLoJq+FEZ2f5jEYHMf7G51zPO99bq2RfMLcnuM1LycZqyrLwvk0EdHBn2U2u3TsUGaV+
xGOCS5e+Vr0YTpsbxa7HFqeNp4mjmsGNMwd3uLT06fb9V/FmsMT7h/wEG+ZiMkYdf7UiOp0YTpNO
7QmLQHW3ZK6ZQsqQXXUQIIYB5lWXCNPBlT2RaqPqfiFGmIOdKAq9xIFkkd5Y6LY2OapfwtIKL3uu
urRdDvMqDJK4Fss+ToQjf0iVviyMq2+IRoJGh4hoHJmu/YNUAyCf6XY4+T4r+F623Oy3ecZ0WAj8
Yk/korh35jq4yd6wKje7NyanJL/O9kp8i8mY8b9+8Cqtt78I5PPibMk2vjgkvz46rYF4xRJ2Aken
3Z1mb4LSOM72gxDt/dgH2YPWYfJAl2EdB9fti8jEiqu7MEvnr+kAh/GDZf4fWws1PsIK6J0XRt3V
p52zOtF6rOyTZJDMvGf1dOSLZt07Pfj7agILf/DEN/x1uGYXGqsHy+1CDr4mdLfjVInEMNXJ1lM6
xJrQ+Dm2VZ2bGz5mTdzr4GhLfhIF/9E2aBmzbgxmRnBgysp2P/gib18Afz4/wuOj0BRc/xrtO0lq
dt5wcqXv5cdqBf7amKkzeT/9VOfdhhBdxzi+vwz+HR6vFybS7ItrCTgJ5kxvNO5FSRiF3alTw6jb
viUvIMHafyqgvgIa5MlDVzqGjCBKkWSYVKv3q+Mz6TPsnOyOlF0G2qS09M94oWclCSZTthtx0jBv
zDmsjD07WZIomNWLPnV2NX0vLGIItvliGLtkKe3mA5jzDXuQb2pd5FaoRfm2b4zIyqLCpNIIFHdG
VcovKuzFfVF5PZmERB0VUZkUa36D8Hu6Hxo5No+20kR3Yr1fZM/Uks0H9cGbQonmgGP7YiyExQ9Z
RK+3mZPiW4RncXkuectDSTWwlivhp0ISeOsr5jpRl/rts5UTRLIhXEeABBhrbX/AwfhXFb760O4/
dRjd9QWQgqry+odIdwhXXKiKc5E4c49tf6ulJqa4tcK4QQwOeLn4g3IOuaRfjRoJlrtZG0GqpZOO
6qSDQbnZBr5UlogYTlxgVpExhmIQcWvXZvAHh8mZSX2atGe/IziC/jnFJtRLpmX4/f6yfbt14WKi
mgTgu4QfIdF8/dcQpNGbdlvZZ6P1jfZTKUd9b9pEWpxCQrqDLu4SX9yF6PsquKH4ETONX+saixZ3
tvfv/5h/IrdXr5Yfc9GgCHjpyMOu3VnNKQRjHqVzAqRy8IZplpn0HBON2IUjG+Du/qXAQicTG6KK
6dttWVZTHleJHqSMesJ/MHwSRQJLQ3npC8Uf15qc0sDd5XZW2JuJAHXCYs05+GSB6MXEcXiGGWlR
1caJOPn+mxWM7SdDAcxiIhWq4WwkuVm1UWItNSlEZMR/nnNVyygb55nYprCx7xWZPsa+GoslPTOd
HG6CDFBoC1ScqtieCLLaIjrOvZdajkuzwwNrvgX2btq9Kqc+3cEe7OYnizHss5oA3DcKYO+X4RML
em6lk4m4kG3wK8jxmbip62H6XScLVwjsbdRyuETZ9b7Fanfee77RnarWBc1XteXsJalq/QG0pbI2
fkIgwiX7DQ3hufN8SYkjaWt3XuUu4cm4WNnvde+LY9mFLdFDozMtH9Qd1ptdzJVtIwrA5okdCa71
ernVJtnZKeGEZ2voVHHUqmg6QYMFkyrC5qk4ZpZO8puR1r8wIoYVmdVFw+DPmO77itJsKpMzFCBl
bdtAtYUEhWmSP9NayukW60R/eTKNKhh+0uyOareSSdgdYSiUn4k9Es2e72xSlbnesJabWRLZc0nv
BIQkKSaxCFeTTkXEONlqAdFTVljAnnh/kV/PBi9aecID/ukiGKlf3xMj3hB9qsLw5Ota/+kgm+w9
EpleVuEkD6YB4SSabFJJozlrwg/O0H9U29cbDBY6Q2LOdMbppJ69fv2hvxAFVXvBSddJwn2iSBqS
MR4HzU8/a4v0iQat8hmxh+JH6is3f5LUxd5PN9CE8+UMNqfYMyzxg3mGUiQZC3+5t3XqT+JGFOVS
PNHo4AMcVSS+Eu4KrGY8s7JWxp9uUqd35Nua+QZkNUDBuw6T3uVOX4bPqcjC+yBZbRmrnp05EL/C
1N0AvWjvYFG0mFHOQ/9zFnMLivX+J/n3zq9eC5IX9PhQlqgtr1/Livul5XWme5pHsgWo14H6wjvh
9uN2rtde7my/n/ZuXRAXk7lG/eIYbPA2gizRrx0TXVmEf/oh8/IbM8vyPGowRzC+hUMP6lHUREjt
fFoAayO63pyLuCZSafw0D0GvjG0Los5F2lhIRSNRV9wZblA4/d4ZLgGbiZ5D77tbk+n0WfRz0N4G
JdmSG18Wki/oBgvo81zkznGwjab/DFOxsR9KOEzTWWFNRWpBNq9drEW+uFs4Jm1OfHpniY01Bmuz
H5qLiRIoMK/V8Sf/cahphu5Cvyw+NY3fJ2M0ewtmSwGx8MnXtjCLi63e0mssDILSKV68xKZ7k+wc
40n1znqyVUNAW8TRFh4IDOXHkodFGlqE0ffwN8/LAKSuy430+f3vaF8PdNhbFCqAiVQKEO+vaWd5
ZUKbHUdxqjqZ11jiDMEPqq6UfE2JleovgflgFimRrFtoTgspvygP9Hby2QCbkViodIiGZJEWwdhT
Ke4Hn5yRx2JQ9lMK2fMyF66ZYX9vc3fyP6dZyf3gmrq3uYrWbHrpZOVnv/oMn8rm0oKE2xA1cBiH
quDKCtJ1/hz2tciZMhdkwWdUUB9wZf7jdOE3IWrxcAkinPJSG//P3B+iTlAFdbicPCMJ5A0OhuOD
bTj2eMues8yTM0wwRMJpzOVtocw1/0iVeKkXrrYSlrsUaZdoARi/VyeMBntEszyJ0+iZMr0tlZne
Ds6oplhUiZltF0K26hMkoXXYvf/13z6ZquEyUqGGAAO77ntsrUGq5VCcMbeHFFUNQzyUy/JUSEta
cRX688YAFnh4/6lvYKl/k3OffgtuFAvvOkVBueZgqzEJTiKtp4HSPkjt9JDg6YEziq2b9mXsod3G
2tZdGTMiNVxORMMQu9pUViA31bhIfeqXYt4HaMocssbTYnpsuqayjqxbXZPQh7Fz+v9/X0iDoE5e
eOi0SZel9D9LxRRlUGT5ZJyqOQ/EHrTQrCN/RfrzqXXhCkvPnZ7FeNEKvv/KLmvw9RKBN4khElTU
fzjl5d//z4NrfRnJjmt2Bpvr9AYJ33hwMLP19pD/14MqZ/H1/Se+rdmRkPJAbFUZj7+tcpt6uBhb
Fdm5b3Nn/B1O2vqOWCKY9tihpB3CYIwguXkSguqikJlNDDwE2YtevXA1U5wG4kAGIXiNNDd0elOW
uVj2a9q688YpkMuB24f582J0Or9z06D1D2PvDB/l81x696tXh8MYqwxUkX9eeyegXWhnQxX5Ochw
bvuy2hBInswxhbgXUfy600dZbW/PEzgZTCl5cyZdl7iaC6fzNPZZkbOpMIdxdnwm7WwmaufkgTI6
yO8DMxFdJJXMfo7IneTj+1/uP9bKBdq4JFAxKbSvjWRptvwCjmV46omSvpmT1eP7+KX5OArLvbWq
ZJ0+qM/+EdZfv2MMBrkY3QvuCrBz9Sc7QUjAkEmE56SFz9SZmKfpMZ9qLMwMsx36lypVuYzLecih
DIFXqZgozix40B0xljvK9mUo6QSh232upwXeh2UutffRNPM/1rQLtRIaN6NUtBzu1bzcNLTfhd6Q
nvswoeCOFmMq119wYMc7Y2E0Eg11vkKja2w/Kqusu8fWIbyQs1Qi7rOmU026g81jqLOnGLVFnlVn
xl3YVF4eD0sbyIMx2+5PIxEG6dgjH6HZpX49pR9MGt6e29iNcHGjvOboBvl8fRw0Y9+t0iizczsL
cVNgEgrF18wz45BnlVAyMmABV5dY6qb7iDPxz8rl6mO7FAs0wLxEYKCrj13bLhGhc+GfdKW7BxTu
04sbNJJKrPcaa4j8Tqccv6siY9KRKkk8zivt5PxTtKSnkCJznooFl4oFyttAGYTv94/VId7wqYCs
sT7DsR6XrTTysP3W94t9cL1yShPw5OzS2quUwfs2DBjhxPNaN+WmhSQlt1LjhX3uRT02v4be6PLh
PiOdWw7bzJiKJo0W4tiMMNaT1/jn2fY798sEF/oIjtQ5O1mDrUUWIXvkjKO2kxGsieYHe3XkCHND
ko7Tcja+a9tM52rnEB3LaPr9vfsfH9aFNix8NFVonK4JGyUcsEsbnp4Dzqp6g3c9vU2QraaAIuPo
/Sq9YFMyEy3//w++SDaY4V+m/HzW1ysK8JpmKoWFji52LGlCYFQPE7mwRmgMdJV1XZyBUj/q7P6j
u8I7n+4KSTh0ZeYXr5/rZzV1+JSspwBJju/H0PK8YbfAJaqitgqmP+bcFUlEzqgIbxInWG8H1TRq
m0jtGJE3OvCcdF4Ep6JYgu1EnepfZmsi2a0hXMl4NcMaJp4JXP41KUtG81LWi7yl9BbBIWECsJyy
cCm807S4k/pRLTCB7wyfafSntXfKH9NMTjJxTzr1YjeB5Ka3YwDH1NtIp0yaacOs+CMuzL8r4vUW
u9B1KMm5QcB8ras6Q1m14duNGZ5cdow4Er7kDxtblc3yqW/a5pmtQm1TF2n4hc6m/Qb/cApm7J2K
VfpMUN2s2TdNYfyecUD8SAv+H7+OvW8TSAF/5QKOXU/zpsFwsySoznM1rgn+lUWns6MjcrqkcC0D
f5+KVt7qDBPnJ6ubCaCN4PDnPawuMWZfwppB6oaRc+78mEj0zT8Kunm7ixjCUqOZeJhwC1+Xaeri
rTnbdXeeXF3cmEGR9JthoKLBW0ixUPZYmWDd4OixaIYP5gVvb99LQ4yi45KViufP1dGsF7WWE9RS
6OEy+IswREMoH/LDUGI4GQmvy53d+2fG27EzWnnmqrQQwYXLfI3RWT7aFnLA6rM7ewVdRJXk3iFM
dLAf8uZREAD4twTNiCDlLV+8QWNd0euwfTTB8rrj+z/m7bAKItPFp4b37lFtXa1cv/A7SXI5g1tv
NXVcBhbaosEy6q9pClkw7lUG2oXJRJUuN3nrNz+KVjjG+MHPeENOvHx5png0GbjavZ04l+kcdFYl
1blYJ2PJY2vqzGlDjR3g+r64s3AeXACP+xHWjBHDYHWrx3HtJ/Q2eb0YqwENZA4ySN2mzIPPfasn
x4vWIFHGk6wMJ3nkMDSyo1yrtTtc+GnZA3npvfdRy+G9WVDcBTDaYRgB/l7K2NcnZAXNGR+nXJ7T
JiiL74VtZ80nL5sCWKhFaN04/pK3MLE4tiFbgF9upq7K9TOmTOUu9wwI/Vxdoi9jg/F4A0+TKVrM
0e5/S4RfN5+JZmk+mfnCfVNVa/I9KSfSpPuWC27TdnXwRNRCi5GMWLh1CttJ/D0OsVVBmia2OU4F
LOU4+sZty9yOjSyZbTs2i0AYaqMQhdWHZEzqYLdqy02/eyitpo1DbrW7LVvRAiMnGTOC1ZIoeYjv
HOu71K1s8tPb0PmeaPIkb9RsefKTUc2YjpeNpyIrG8hVhV5i5QflDvmAkA2W3XFke/SR0I5SUWem
ebglvURbRw+qQ3LIZgGU6FYWpR2MBx/7JBWu6w/CA11GlxiDdGkXYbNkeXHllUFdRlCZK+OrB+UN
cmRmD7Co3t8vb44qHAEvLTClM/7EsElef1285TwXpUl6NrxGjD8zdwpi7Ag1kjQ9GptwJDg9xZHf
/mCq/BbN5sHcMEAGPj0lZ9XrB6usAxsJvPRMOrz249Y1soP0tNX/haWdy5u8F51/GKDetvHCifbT
1Y33jbi9ciCjZS7D5Vvq0kaF9HITuHyk87YZmRvDdb5JHYGJRKQgwv3MuMk+Ei2/ZWf4+HgBs0E+
JoTrTSFvzeVq11ZTnEODKdJeFIu/IcfIufPtITkD3kAaxY8jYRZY6WpfM4nKYqcQdsRQ0YctD8/z
gzHS22OY33SR0pqgqBBIr30kUpo7NVR1fWbNE4aOjb1DdoBoB/8s0zQ3YlQblAsoC+ydTPvhZ+Mn
4Td4/2jmDbvV4/P7S+vNUexTSJIYdHEyoQ295iswUvakUol1NuFAsauzaruOrTFGxurLF5gVw3GQ
cBLwRjgUuUo+vf/4f2ycV0UMz6cZgmHnQRKBqPV6hc3wYCgMjPBsTdBo/ywXVOyRRan7HShZ024Q
93UXHluZ4bASIbRNscJfGqDfIW5c3YoeSn/Y2gUDRju3nsi4NcIj4QcMEePO8nJRfjTV5ie9/slk
TlyCNEAqKYavP2Fr+5mtCj4Ych/jCXWSe8N9oamHB0/tncBWH/j4vJkVIJX+Fy7ONAl84zrFFxaE
1Rmjds/+7DQ3Y9n6n4NKLUNk4bz4GR+OuYww2DPumynzP0Bl3zZyAIeYyl2YD1CquClffyDMkKAW
rqF9ZtEGTXk0pOielWPiaBuTQoF+Qvl25oIpdkteW1s3l4WbRPMyoLXxCzEFEbwXd4woOExsKREp
/MxUsLS3XaXL4dExC7nsW2upRARG2VjxAGfrUffTDF4AodHO4sAIx7XcClnmy2fTNJzgVymG8o9T
NjkSNCufyE+u7SWLLZD9L3m3+HO0LLnrb3HoGYsNGigVnhoT/yV0h5Mk7ClyUpDOuHWs3i02nHKG
2Cym2aTfrLEdzrrI+lRHFdJMe4xTmPCPsy2q4IO1xJTsajVdzMK4uQWo0cVW5nq6OhJiq72hWW8G
HRZ33owseWPoxvKiOswCK8pVY9+QBOEWsdN31fyAri79K0cbqkBTlI3/NFDlfmmsXv7x2lA/2TN6
roNRWB4ua55s8nPoY8n5ra11Ne8SEMjkXJNYD35rJeXZHrI6fc56J/sz5xeqv994+tmGODbBf7CG
w7L6wRh1XWr8zbpkFre9tJNsiZAOdf09l8Z4bgJjWJtIrqjQNlKOo/yy5Ah3dij7OhchQbWa1p5G
xhHkH5pu/YPsKYHsFMDyO+ETi7wD5McqY1DLZMXcdvbDODdT+9QqN2VQsYgR4UVtS9c8OHbT/slI
J7wX2Tp+b2bhMVRIrekJuDfPOLjy+a/SojM+1e5Q9tw2dm9tw66dIKI5YJ1ENrkOMbK+3rWJm/q7
NRDZzrKzILkJ0bTR9kO7QWA9hVP1pWUoXtwPQpn6YI/ucKc912y3vT9m7kG7q8r2qInnJC6G2Te2
+dCX9e1QlcnRcSfM+8LC68fHxetnLMTbsM2yqJq7cpeuUqYbtFxdAcsNMusmN2v9pFVSN/dOLhCe
tc2a0pYGk3daHLdPYncc3aMbQuAGS5atipZ2nk6Ki2PCF3kNvjcUeD7coH4uN4UI23GTcgN+oxRy
zKjQSi6R62fzz9HgKolyz9F/Ai1M924qbTp4VVnWp5CYv/SuYUcut92AhVXU4nSE+cY6m0NUL8o+
YWq3MnIwA7wxchjO3z3k1Y86W6GEsuMWGP4YYWXx2KKbh4NhhzsfDbuzF2QsFBtdAXwd5kCWO2OY
JidKWWkWFgME2u56G/XdAbtcKAZzpcc0EozWfk9L2v8yzc4ttsgjRfXg+BCszxTbjtiTnd6L2zDp
7T7uRy94Xkd37Y7h5OVnqIB6hPNe2eJc4lzyy58zpIMrGsYMNuHUSdYaY4fP0Ka66c/Yz2l3wm8W
2S8iz/p7vs5B+rfxkqx8dBHSzpTRXllCUgz9ZIPMz0sOdtp3FKZj2XztIRUme03Pm8QLKq6H0Qao
3Do24DQpDShEtkW6enVUsweIbHB6KTdQZFv0pG0wOUeIP0jtUjGa4hMb17A/4ySx+FiZAYDGFRD2
r8wrdbVJpwuPAATDsaJ1rJR6movG+oqBTzM/SF2gnm4rU3zJs3FM40QEhrdZfE6WF9IstBQRtBkv
vLHS1flNIcV6CGrHHGK/XOvHdc29pxqpfbm5uLk9mVrN5ZM1VSYSP8efZVSlMEqObZrbyw6lWzUY
ceC0WghWwFRMG6QfYfMDWFH+CJW3fkfQaP4285pR6ZSNYf9dyXJoI3OQwT68iBE3pZ2ABidCJ3gD
2Jz4mxlOUBl568R/6IQqHaCRp04OWijNT1VJBkCkZuWetVkL6qV5dPuNRLvZnPphtomlhjW3CVZp
w/TwMQiIOYnH+1n2zXrfm8NafzPkYFyyPE02WuFO8GTZD0N3xrY9Gbdm7ydubM6ed5QWfLKb0Ki9
MbLnWv+gy+7g1hohrQY4engSozMP2xV5h7tLms5l5iHw8ASHXpMXmQORxb2F5j4SKmxfJmfp+njK
9fCyhB2bNsH49Kudp+G3Ypwc59a3KJtBb9zxxhiSZA9MYFyEcnKsD6T44KUUVQw3brrVwlsfZ5qC
fN7O6Cw8yZA0xJNQXfFJZM3i3LRd0WUkViXjsXep7x673FSdFTHugPPjp0F+GzpkLN6gCLZujLUE
Vm3wXPC22JlNz2FFPtlmlDWFWCKFNjiRW/sb/PUeyXZYyHoP0lD4m2BxMzPOZhhayGukkTBOHURl
wrubmvZzWHO9fXXyymoeulH68mYIBrHEjCa6+r7n3DEwse/SP4l0xYqwr7dQzKtaOPPG1orpLSwX
JORQYPrgJUyt8GtvXDSW4AC1T1NGhbtZWG00qSlKiyOS8kAz7nbseXPpNVv8NUb8du4Xat72jpTw
SZ8gk6BJjuuLQ1YRtXkj1Tckq11+xKFAnqsgLMszEOR8U5tZZX6awtkBAHYaEeW9ZYybxVNwbVZz
6o+2ANbZ9PhP1cdumlQR68bWIe7mifd5TofwyQGmcw5Du/jZ16Q1C/2QysH8xgHS/lR2ZtyueW5X
Nxk67OGFAVuot7gmcBgZ//SoQce88YtnJ6K/GfFV3PegmvnWhMkmfiBRNmhmrb5lDpCYR2OsxYRw
mazOAcs0bBXAIbGrgWTl52u3h5Wxduzk2SnVebWW1L9bVaOHP0Tu+n+yqm3bXTB3jjqYq1K/F5lW
Jf18B6LBJi+MgQwlY2o3yln5/zgzgNzRMQw/R5XjPeoFlfMnhLGYICufM4GbEwy1zeylrvjVZZ5o
zuEaEmIYCXQP1dekZ50endUS2V/GAZYTlXPSfJ0rtwkOab4OaRxU9XQgXMkJjihX3ecK/i3xEvVi
iuXUCJmdfHeZ3e3QDIZ9WAy/d2INl7o60UDrH3hC4htXuIZpnLLeq9KTM/rYtYZp7vhnikBzn0P4
r3YtjC7zyZzNEHsEKmys4Vuz3vlI0JufKedECj2xd8B1fYQ88dwo29sjBSBh8/I5vXiWwJbAd8rY
t87s+lEDB7W+44TC695MU8L4JtVMx5qkX4wL20wqb9MJw+z2qRPUz4ZdtMlvyn4n2dWNzYVPbEqx
Eyk8ro2VNwQy+uu8FDtqRIjRKVrrIpoEmYm3zdLmYWzodBi3Amn/uPGUcr/OoV7SmKmP10YQ+Pxi
q9uw+tnjzyt2VTgpa6/yyt8FTjZRxgRtQoUW9uF+to0QEt3iy59+AZceOX1qjn/91s/EsVUEJh6A
lVJ1M0H6KCAlrMJSkVevxS0hSpV7hPOVb6rkoosw1tkeaGQbb2EC40uXtqGz8Tr2hqVm6lR6ELRG
w8+/U3hX1LqZnu9LeG8ydlGNjJu8CabgDi6AzO4xtSjGz8tkNDj7hislHbz8cG8o6TfNBhOHheCY
Hi9cd466ENdhYmZS4T8kaii7W8aevv5UFap47koIO4c5HDDjocKw+o22u+XFaCcmlVHnkYwcT0CF
3cGQ5uRvhrxyjS3j7z5u4X53m6lx54l2CEYQHmyNgphd9Zmhf2EQQRcBUGE7WxZ35e8Dq16O62g1
MubAqb3vZekQr570hS45qQB8NrPlS+/Qw7c9pShu0hj+s7zNbU96d3435gkGNnPvdqc2Z3NuPaMN
cS+gLqNRMQpBvnnl2GtkahT2t507dMNExqvRF3FLcVyfIXK3BWu2MryjP7rjpeJejOaxz1ieFI9O
b/ibPsh7TmZm4EtkGIP8QjiuW25EGzQY1viMELf23Iz33loYyy+9Gi1wXl3oY2+Wgw3fCno1ZG1I
4jIm6CGxHrpQy8fVTMeS9Fe8NRicyZCxVpSjuzLPay2y7x6gwXBMxnDh3Eqa1voEUxpPDsi/1J4h
Rxe8U+g5Gc78DN3ArNve8o4VrtX2jht1rDdBEVb1RiFaTTdNqquDl0CavM3Myf1pARThn6FCP9sb
UFwPuR3ifF8MZYmVBjMw86xXbdgx7DMMEemGRb2rc+q1GHf+5AuPxohF9cvaMvsaPL1nEfXuLsM2
34wTGdrl/VJJlE0Ic2ukVh3hdtY0T+EdzCDKJSfLGvFcr5XJCkE+Xd5kybBkT3M5SrBJ0+0OXlrl
5hbFOQ2ewIjOidsSl/ON27amJv7Et2DORm4PT46TrA+beMLEoaYUUaX+GRgUJFGlAnfepmFYIRQQ
qdtF+F3I5Ug9YpEeGfTiYe3BuCPPM/yEhLFa4dTa2CpkKcjG2uKV5MZuCZXltglxI9rylqvgmJmI
vyLVrd4XkiaoPltSPVMEEbXECUp57lmMarZJo63nnMMK5aOugjX74kwy2YVU+Sl8MB0Oz35iTcUN
JO38C/w5f9lWi1gcBGV4WbiR1Y1Fu53zhhzWaRiH6iCRobkRVYYfgHcJPE6wv0rUHEnMtrI4mUvl
xXXuud+SdSEPNyE6Pdj2o6JydpcGfCma1KpcmkgjFwQOcka0UW67VXmec0i7t4ZnQQG0ULge0AgH
KC4Db6XOhSyoGFxms8l3q/H9nKYhefGCca4i7/8oO4/luJEtiH4RIoCC36J9N50okRxpg5ChYAse
KABfPwdaid0MdmhmXrzNjKrhytybeRIp4XrOORUGVLjcelWpsXCPUUzjdpONw/Bt6i2004MpxnbD
DiTk7lPMcJ7jFrsdmA41EHJWw8rSzBGuqUFB+7VhBsnCgGWka352WZl+raVujc8yL/s76LMOlS+V
mODf/Hq6dVv0ajsFeOxbbM6E4ujS83BIaGXWfWrDpjtKi/yqdayAX+2zTggaKzBO12Cn6+QoSzcq
iQ3KgLfshhm/KUT2qWQhM5M+R70ANcP7Aql1aI6K89f3eo6M31Xi1EQYeFZj7cyeZzuykMmNP9q4
ugqC1sG4VGZS13GACGEsAS7htwxEW/UZ1JaRjhPlWX1LAyafj4U7jN3WnctqXHOosdXKyuvyaZJ1
b+FFpqI6bWSdMZPq9my9gBbK8QIMNN03RoIdbF1T+Vv1OkKrlzLjIrYSmL3zWQiltU+1hmMX7owE
nBbNgDnpHCeeG1gJcu6VIFJu/ha2zjjesQirbs3MLe3DgHaHk6+tL5KFTAOmMUK3QXXqkRh/RCc9
ZqDNmMWiFaoyp99lNB3aIE0tUDczoEVgULXMZHGnQMIpNokOwG0OOjqG4Qjbzm2fNe2nSBvadOeg
iYBtxep0VE5eAYXJ5cRHi3qq3s1GkejbWBZ6dZvx8XxvEiYKyCgIebdpjUoiDbqarPlNaNIpv/Od
unOfWWgN9ylKDLb7QZTXzXcjtNv0oR790bjx2oYlABlmPd+OfU4cuJomqW/Q4/o/mFlZxwoYo1VQ
U0vgkFZPmgULqzbmTd5rdbIlAUl/gQtq6aumJ/CFIxkS+8CaVPTqRGmnc45zNEDUdHwJ6b1WRj/v
d1E1o6BPaB5FWDoi5xkNCPYRpNZ6cRybobSDSnTUI4zZ1Xd87P2jlySgsuyFlUSr8TTZvdyq0C33
erUQqGKV7TIVxSel2+NN2hvKDMDCXdMtnLdtPIsQQ/yopN4tvotzAY5jj5lXuLI5hnZm7zXfiH+V
qHv3iZi0TSXItpJD/PJxQf2dMbEZE0/FR89Nukh4yeJSha2mjoS76Hv2B8Mq1EXBXsNWe4MmInOe
O1wpEl/UMHHGCxoIBr1U5LHn6FsOl7j3vbrfF1hYvthu6GZBjFq6C1odCfOVmunFs19Go1+wFN/h
epx3w9zO12K30/s9NUn2BIC3dNg3rVutJ2OMKen6g3nN+3dxWxlzUTPpNG1MoAribRWc6qKqawgW
+z737RfSs0kEr7woK+6sMe2gV2lN/kV2dEavSG7eu7X0r1B3LAJsAhvfDkxQuA/g3uj3Zdc2a1fZ
5bz1sjZhXeqAz18Z7eLWIjrFO7IAFxYx5zkzomGHmXBeTQ7SIodozJx048tObEFr/2gq1AEfv6x/
lEp/t1I8xltCneiI8b6CdHl7db30Ve8Xs7NvMMCyOe7rKer7lVUkkpkqNSy1cvvZme+dZKqOTaZV
zk0OSKh6qGWDTKeejegbfSORrBupaeA6OxPTV+rTDVkLJ7W/elQfvmPrm5Jgyme7ODiqTL8UZCBl
G5Zs398nXiE+qYkFOcjIQSpvisZ31N5Pchk/+RRV7XhbdOFEDZkXzgp/JlDHjO9x42P/QadYdrNa
1Xrf5T+pObmTpBhN4Xct2ZzF6xwDTo4DOwk7KpOy/ynCWiQnXSMmewtLxo1eMlQy/QGIfrWuQZ9F
B4hyQ70iTZfAMkrrhrhR9K03RBNBlWhqc3BWwOuGssaiZHLAt+H8W8dioiCHm4vtyRc39bNrSWbv
vBtI+XwOINhfoTqdPSvNsJAupHl8mMrImL+IODWCMpP6qxqbub/LJyj8V16P89YIaUnoL9mLoBuF
vnHmaWKtpDtr58kho4Z05/aeQVib8PVvWtIl18LWz5tsvIoMhlzbxHPL/5+pPmVZdsiOpuQgoG2a
SJGQ+eF0p24UQifVoqbaFK2no5PQZHXtO7i8UMugwe9bgh47U9rbz8BOFKFDaW/zkY8hMmmhHyOj
Mm8phQw/P76nyx919sUxgO1hf6ajJ87pCDmMOLQVjbOn669Y3csUsgiAsn9N4+R2esYyZf5p75IY
8/aSDJ+YMTTh1G2iSrNeBn1Q9lHSheivzZAXUzPecOZFzmawB5hKxNuRkkTAqcDQtu8TPbzHfKIe
9YiGTiCLamaLluMR8NWQXxFQX0zMyCB1qK30onFDM+7bYdGuxLZdzf7elb7hbN0J//Z2MMP2dtAQ
kz9+/NjeGw2OGk1ClJfc0rO3E5G4LP001PYIJdPudtJrhK4Wzqg7ImS+/etYvB4Qsx2PAfG7mG+v
jPNsnZcAJjAR6u1PNcpw08/NbFI0nPQrLo/L63LAwsEf85GlMYmdjUUzX/MiV8VHL7Sxsg0jgEcT
32Cz7ipvuLYhu5zC+MjR27GSwrTCx//2yhZRu4NdNTxUuW/tc39qH/R0qtdz73vUPWR7JVv6nfEw
YljgkG02Re65fIbAd2uc+9k+FLX9nCynbr0x2iNfuVo1thp2Hz+45ee//baxQHJ1sBLQ+nBD315e
BocU7aluM19qBArNjhVoS6vS7DmqhLrGzlN28zrqiUcJfVNuPx7+Qtvigf/ASc7YMJPIDz6bryUY
OVfrKBMo3IhfYziwp6gY9a+6tORXb6BOaJe+yAAQFd4NraZpCae3jnK29Cs/5XIy/7Nd8z0fewMJ
8ctr95cTxjYloWOW5R4KvIBrUDPTz2qK4p3T1vK2ov87BRX2tX2Gdej147vwzhu9IMwXxxwNfYxA
b4ee2Qi3iZ07B41F+NjBoN0kYI0/u2V9bS5/byh2T/DMENg7pn52v4XZ6FbmRw4d4dx/5mCJMA2J
Dkr4vnCePr6s915ln8xIhllesYvl0Q8z2G9cVlVYpJf2SUmFsPACDdTCzpngr3483uWs7vAGLzsN
7MxsxM7eZeS4wMEng0+HspAZqDptT17JacZodehDE0mcK57gNQzK5WUuxybaZkxLOHP+6Cz/enH6
okECEo7WwQVl/N9gNJLuYw/gxGz1Ff4FY/2vl8l2m3YV4lyUPYT/vX1b/DmxHAQgMF1ya1x1KhFr
34q7xzAsQjJVwyh/0HrRDv+8s2JYtCiUqLlSgC9vh12aQ8t8azERDsnOiGr74CF2DyK6w1fWycsH
icx6sYfhIMQ3cG6cTClXk9UjrcMEgux3G3rNC7GKlhvAtqHPDRFzvi0kAIord5bjIBfxdjp8O/LZ
RUrAq6VqEa8xaSm0IHQyD1XjcB41yOL1g5Hesh9YYdfYd2UpK/0H7fb2UPPNdge9GMYQw21C72Ac
hOKsYU5UTFdixqiAb1kQ4dkWqaQyZXfNI3318rtX2dbXKHVNtTb1Sf/CKjO2KwqwBB56dqSMQwIN
rn/QTZqTm3kIZf0i0FNON0pqjfcwlJhiNm7sV8SnTXXRrCfoWeI/ZD/JsLI8buNxFqWbb82h18v1
0FTz8EwxSJifmfcNuh0SMz49dRhLdJzy8Km0ikLsRAE9ZFPSDn0u4HdEayETSokm0OWVwQXfDYlj
VA/kTrsHLR2pbCaJk0NfGgDbgT91vrtCup87K5yBoROpvFdNZP4W4BN+6PbQaiuc9tRTNUtLUuQ+
yOeDzqx4rXvd6iiP91m9QcOd9ER2t5B7ZimcO8+RbBAbQ073bqJHjwvv52vBroZTG7cvcKmuHlMy
CGI6wWi3VoibPflkGEU2BCpT1n94HpqYNrsx1xu4hZ258/piPPVy1DD3WLnYKK22jfVs2tRw+e/6
EzZMD9eBbGDyDmVenRJ38ikYx5kJV33wa7IPWugVt15YUSLj0KGBmHFi4dzGqeK2zpitP/d1g8pD
Dll82yhsQIh0KvUzi2wq4IU19BzWIu1nClM+CTxh5l+jJTRnCYxoav2TBj46vrFzmecPiKIs7Udm
1vOxlZHn/1A+bZTtGNMuXA8D7dWVqqvRP5I7o98gw1Rh0E5TLam3jyPnc3sy6vsCeCUiQFHl1tZA
BnbsGt0AtRf7hn8fVYlnEz0x1FhdyBvIdqCe2nGVeEBpf1YGCsxb8HG012vLtJzfLZzFeGXD2AGt
KDtz3kR0bn/j30Al60rUcW6LnYYyf9ca9n1oI2daiuXEwLlo+tYcFMP+Wc8bSqsrqzOtm46ptu0D
/Gq1wtc5jdqrrP35k+U13fy9d+1yKjYgt+WPCn5191VMofa9QnICmd1ujAE8egiEClxHN3OcrpNK
FGQjNH3ZgXaJ9ehzDc+8WGcajeSTC5w2QtTh6BPiETfJUPLMqK2AHWaZ9pmvcWgec1FCvEVWj9sz
bhv3J5VxDRj0PJD/Q7upm3y4mHr8koHTj4MMWUEc8DLbP3XF/mafdwqVINyghcEUic+dAyMSTVPf
PqRNb7hHpwX9vyqTKX9t6qS2oB5XtbYxC68e+G1t3r0gkFYdRNJEgtrsYmqUkw0yL1q6KvtiNvx5
hc5A0YLEKDedcpyv7S83QWL5a9CsqnqIsyqGH4P1fIC739mlvbJk3xwKLPX1rpgGNQU4J/Afa77S
kTl2ml3d4Nuz8vtMjXTzW9OcfmHB8cd1nmDZQMw+Uc2lKO1WG+6saB8gDVje2khs46VpVPGQ2Jrj
baPGo6w/iRIufS+ylA+jnfvPhaOPnxDSlz6BslXbR7ftAnGhLtEhxDZQG4pXXv/YO2WR7t56UQlU
xgEC7h/SVkRPBc4PBzNMxL/gm6oNeteJlhwMXpUt7r/82Fh1BQOBisFJajnhvLLocrlqW62Big0h
LF1PXa0/+xJRwlqBZaEECsGEdoWbyINnNqa57qAw1UDEZ9xkVbsQXej4edZNXUfOt0KO3j0n1XHA
vtX3GpUjFE0bd+A+/GhUOkaIIOCxr0b0fbhGELpj/3TGEMY/FsNoS88VxVWZNolaRaA9RFDHKn3V
8Jz+Vnnk/xgdPf7iNCZNtuUgRiiu4Y+/hj5l9qGrM53SLoofZ6fEfjr4iokjj2P/WdMGE/J0rKf1
jvLSfCAohjaBEZbhy0iNP4da0SffxszVb926ADSnzVV/G4vMi1bxPPXDxuu18eD7bflfrmFMDtQk
KjfwOq17Rgxm/m40QYxeyUa53oSysvpVP7rJL2APRRI0pVv6ZjDgV6JMQf843lUDUSVzhaRpNwKq
J8a7GTQDopHOQ5pbYjDiePSSFSXd6ZMAbhEHEy3n/N6Ps/G5M6P8U5qERHrQtqzLeyutNeuTaWn+
FAfs78L2gKgt+t1Ni9atMbM6+5SPs32aOuUCp9Sm4lsVduNXPa7tbKtTuxNbrC3NTYxGCg5+3ll3
7ZQ5RqB6p6Yc0DR2tKOP4dy4haGJwB3L4kveRtor/QGjPhAioKjn1S1PxcI+ywkRgOeq72JHriBL
ljm513RtgpAu/7hSITbEvTlwc2EhJ8QGhbVFkolpyVsaWQ7Mx4rONe16/4hqMLLR4VipPDRhrdqD
yaGo2yBB6PVNQxcfQk5KDNIqT9v6xkzIFSEFKInJni5z+pt2K3wjcJLOVrc2pIt7xYGwXqd60ZJM
0Er6pwDUkpvcj/xx65Uk2d9YPTqStAmXWBksiTT0lOzQWCRm+4jezx2WTn+ebkbokK89TLmvnUkZ
ckMkUEe8gE2j2sfN6wQhpP9PMgmrnmahng+BoWXg5okH0fxdoob+ERUFjB+qa8b9VGLZBv3D6Y+4
JHe+L3LLUzS0BloDBlvsIhhbtjCsOEWJdwR6ihZYmdG5TEO+8dO1kkLh21Xdbad5zXct0hVaZV21
r4ak8BHMJWbiz7rM04hnWqCcs1tyPAwlh9dUM8bsgMTQKPbCqMLoxL9h+qtKIx4maAXEYA9yb3ry
4lb9Wrpu9Sp2art7NsouQ0zTNnq/wqVhGnsH+WeD1XdCsJ5YBiKZZPa6RzuGh84FcoRZI4f2PLBp
YRMe4MRXd1NfOdUxbmDNBp1juubrSB8/2Xkzgus1MpZh45ctiUYljuXXgfWk25beiElSRWNk3dqZ
clDKR270n2+1qglqpxbpmvd58NHe4E0IBAW1+DCWckp3mu7R5G56vSYngLgqCwOhGRb7PFPxhmYz
xMbcbc1nELBzuemAt0Bk6Gm2b31/nj7jGhsJhRjZRm6EQOd6qNinUdnWkC3tpe9njxpNVnMb4Tbw
VhVy8AeiXZDtFbVh3Fa+WUbH1qiRUZqTYWX7Pou819gvEJRiCx6cLe3eFH1dHIc16ytmv3VWoQxe
oYUuuiPoXkkNuzOKGPGs4TVBGfbGTkfYpa+JU2gI2xNiuZ6JlDqQ744hb0PsZOGuroAjBkkZJukh
CyPBh6iMURGBUOP8KqbEoeWMxrx8dCzbUMeYl550kKIOCaGIkawJlMQ9/jW//AV6JnskYIKtoO2y
2hyVwEnWq0WpkcHBPum5wxMikwBSArvTnhwHP9JQ7UIQnwO7mNnS5TVeUZqgYQad0O156ddOMg76
8lKn6JvA6G4Ky4v1z8lYusaDP8OMDTwlkzrQ/U4BALbj7JSNaI7X49xm9w5pG80JdmlHv56JA8VZ
2fH9ttU8dl/srvfbtRdX/AIX6d1TIaH4fdErI1RIaIuOD0D0Kd3dRitJZTFbJFscRHuSY8ay6sZ7
OuRWdhAITHz0x4mMmcDjCpz00CiCeIQOoGjpP7HLdgVW2MCnvfhSEpyCeqH2hmhtDHlabnH5u/4G
MYb2KfPJ9vvmxfzJQZWIJoTJXzvauqKKrz1A4TXYGjBzVWvywhiWDFBZ3uJiadmmyFx7rMtZffEa
P09ONgqODP8HvSGt6Zi/PTan4yrTuqK8EbMQ2cGyBh29kV/y5EpDTf0drSbXX6XIsNSt1Uq2M9Tf
Ug2YdsbWy47qwv0MpkL7Co/QDL/Nqm7uOryv3U5ra927Enb43gGYiGTwlVQ6FyPN27O2TQ+47bvI
OkRDe5yHvPssjFqswl6ztrqcfreDJnYfVxXeqWJg9aUOKChS04I/KwxBlhh1u8iIeUrAO08d10TP
cFpVjXS/hGF+pYj7TuEPfyAFDCriCBv0cw8LQJqK0mNoH5zKT/YimdMHbVbevM4bZ3oWDZJvd3Tr
k0h6QC/kqrG29kNlHfVEm6/U3y5LfwtnnxmBZqlhXYBVWG6F3xWufQB3NuybqhfbdAT+g5eLdAoY
wM03UoR/oP0P3Sslh/eGphC3tPzpRVCYe/ukDTi99Ap054AjgvWSbeGWKbjZ+pRl2QKERf+fy206
uYhmtx8/8fceAVVH8afGYgjDPyskmVbtRdKdEPRpXbgWhIe6wdDLsKJNrfUrzptpv1IcWw3k58gn
IEWMdDw7ZqM7Wtr5eOWtd5YGz1n1hftPwh1KBErf3ln1RZF5VwPdMw8kj7rpjVkOo7mWnCFRuscT
PhQRezlctripxTHE0TAElRrEPrM1YpbhWuHpctgWP2VRvAT+sYtwAyrtCeGFVNIDBynsjd7EfbMW
UeJ8IQLKKm7QExk/KUcWWzHFU0xQWsb80U2YtGnkcQxYeQby8MfKTRNxEqOS402j8PZuJisf+B7b
LF2h9S3uPTWwLgca8q/xW1ZVlh2Us2f9RhYUWgeD+KgnnYbTdFPWo/3idOibgoJdzO+ERc3c+U6o
JdtFGJ1TAPCq5MQyUXccXRsP71mmOuAgZd5AhB4dQtjqnun4mCBsnw9TjDp/i2d9Pk2YbYutARXQ
2MTYTp4m3+vjp0oLUQRSlaBdaPUZyqp56sIrn/U7swg6AP4GM0IX9tznaJpuRdadS+VuHtpdpQq/
Xmujph9RvlUJRaZ0HDYfv8bvfEEMCdEESDPlSePsC2p9jLBZqfA49VKskz6OdsqmlR8nVnwUxjTu
sGv4bMMteaXB9s4s7dPv4n98uxbusbffbmuMeH5H6s1+13nbPIzS7+iwhmACSH7oIScu7vNZ/vuM
gfeRougyey63+e2oppBhtJSWIASQSPU9z30z3g4EXa6UcBUZpSokAa8HM7qNp9m/hqF473YvvQr+
+hMNcHbRkzbOndtrXHQ2ttsC4MbJGyf1UKvOLVZt3IQ/o6Rs9wUbXHlljbqszqL58JHVGEJHUXAu
jipGqoyc/Z1D1nMIJ4iEbN0VZ1jUZn6rihShXS9Xo+Aw4SSDc4vqI//nKjiTMaEwdBoWjs65ogG6
tkkCqGcf4D2KrQQfeijj5iZzcQd9/F5fTs8EERMcBMkOGhI9/uVJ/NVXaF0F8WJmaegpdw5bs0Bl
wJfrUVOSMWLHm0HmSYbks8GO6NdZWn8ikLeLt1hxvBs1GMO1BssFjgtCHVMzz4C1ihb6eY8MCH9h
AMRD1FvV9k407G/R12rRzsn9+QQfuEmPMf3LBzevu/zU67hvT1bhWNNJzkKuUZtwmM+MpNngkAiv
PZyLD5Kfx7cIZAh1kKmftyhg55BPhmv34MRFfFsLasMrzFY2FMLJuNFQMa4az0n2Hz+oizlvGZVy
+aJwIRrUX1pufz0nipuylf3gHeBKuA+QWkcrEJVKv1sWnvxAZpZ3ZcTlT3yzTqLRYWdoMe4Sn3De
kx4jzwu9kcBTgvgEKGocWftk0sMgZv4prwy2vGZvB7PZGC0hy8x1lw1pmkotcDMzPmp+YT2q1pxv
Mpng5lH43egJR+7PqSubHUaALx/f2MvLtPE4e0hX4O0I0jne3tiIfgHYyjI94s46eq4MX6GK+FvT
gBt/5bO+fHMYirroguPlKZ1rCnyy2vka+/SYVwNFbicdEM8m9dqIXPE6W+VmIFizuTLoO3d2aRsi
SF1El1B23l7f3FotTZ0sO9rS0OKgcSJx17hZfYqjKJ+heidGT2FqSuN9REKj868LCZIGXh/d4Hs2
0b8vP++v99bWcRYqz4JjpBZPJHnSsANpvFGzy416n3aYUoPODoeNFjnD54+f7eW1g3r6c8KB9eR7
f/Bdfw3OnKHETNf7EEYNTBBRGZIUBg74URupo6715QEygsKai0L798djX2BC2fGiVfRJr8MizTxx
9sUSpGlOlUS3pU/F9JRHWVPsdKMbOc5C1T+0im7azVjUqEvaGJvDM4QZ1BFVv4S2dQ5c4rXVlUMR
rWaIefl3A8ObOIHzifRdJhtz7/TZ+N/HP/pylmGfYS3cLsjIrAdnH0NFzBMFVavivBTeOFR+/puq
uNsKu/k1jL51DcZ3+e0xnM39cSzmGFqTb18OYxhpz9ZOhU0GEaNFtfp3J+Zs22GYS4OPL+3y42Ms
2nO8ijAU6S2/HUuH1pOOGJsPkZW0j1nfQXjRtT+56Qb5BhtFVtCXJJmGK+eNyxWWO4qOiInbRLiE
ZODtwD3qUtZUMlIbXw7jkVK12HRmAbycc9fXOqYW0CCoLAIXe1AYpKXWvjblQBVf+mF0Rfhzccf5
CFCGQYeklYKS1nz7YyrcVDPfnHkwSmd6aelD31tmZPoH6VvDtQCHi1sOrnRJeNMNwjY5FZzdcoTX
BK+WyH6oGApCa7OuMfYJL5530LCZkTHlNBlmdKLn8yuIyYsX2WOWXfL0UEOygp0nmNddWScFx7bD
7Iy5CATfzq1Z0PArxXDvVO4VEMrlbWU4JAv4/WBqohx+e1sjCK0jhcrh0KSOWlfdlD4Qa5buRoXj
6x/fY65skTMBEEL1wqz6dijbaiSUz2I4iERPd9IS4SbN0C7JiPoxoBJxJw0sj/8+KMIhTL3cT8oY
Z/MCUhB07bY1HPy+UN46Lpwc515OalJAN9jK99Fc169pLcdrsZYXUziwI2ZPLOYUqCzYbG8vt6IE
5nqZP+NMnMMXa47EJ2rgBLOb4aC3xynB3IQVSGpilfhhIrb/euF/NGPsDrAQ8GKeXXhP9oJGacI6
wMTz66DTXSAZFlFoHYa1TdbKVyzV3ZWp6vJtQuXoMl+gaEJjdF6YS8ZMS1Ft2ocyqbJjbtiDuYI/
5jYrjaJduP/4Ei8+FdDdaJPR+AA7YoFensBfiyRBfnRZDLc5VXWlZOAlFW3BKIppypKr8kq5nDv8
z0MabGZRAwrL4PmeHe+SAuqNR1jwCTkg9mgYVzQ0MbzSAyIVOzpWUd1ducrlC3yzwSRkbkG+LjJm
k83Q2VyE7LwIeZH6k45F18AA6Xb9oerowr5+fG0XfEkmOgRTHkptwfXRqnx7Pxv0FE6a6uMprdGF
HRKtdYpVQj08+RW1o/PZs9tx8lfzqJJsBQXH+6rz/spbmlTpA61vlfwsMQA7AehnV13ZDV4+bHeZ
+znXc9SjJHp2G7TWHUYR9fqpklR8A4G7IRCIMz55/aT2sp0ePr4bF58vCFJOSUseLTU3Kgpvbwao
OmKrRkIfZT6O7rEl8fquq+3fgH/jHegBo/+U1iYEr0Glu4+HXv7ot08cUDvCXaoYgBNgTL4d2oiV
jV+BvGwwgwNsDInPr7u1R+A+NxCe4it39vIFWy4VoTfVbbpr7tmVzp2ZeRXG4JPplY31TM4fbn24
BxhnP76uy1tKTQaLHI5xC6b6+cfjFTbNbmdJfWFHk0ybDn4QwHK9z16kPXnjQePg1nySriaHn5gk
y68fj39eHwGQaVnMxH/qQoZ7rkTUWdeIhrLCY6uLehuGk7GmjlGC2wF8NrW1ux6wd++wWkIeGrpk
8/Hw52/wMjykMUDdsM7YwCy356/pKg3zVpWmDx7GzIpdWXCIyAyJPdPz4pehif0r453fbsazKfhR
K+ZrWUpSb8cbkkhvWPnj0xhp8quZCQugoC02qQA7sgpxK35XRHDvLG3Io39c6/+MvZThWO4t4t3O
ppJsrLU2FIwNjiMlrzGuj7TR6Eq71fxfp2TxPMbN+PLPN5hjKsanP8utb58tecxtqTflTXJKQma5
IEEX92hhMgOIOMKUTNFoRFfWgz+H7L+/VS6UIGcYodg/2GfYy0P/66Gi8KRzEM3pCXpnvGmrOCSD
MuseTDfp1s7o5HugbdWqB1lswOJC9Oj2jn/lbr/zpJeiG6p/iIws+2c/IkUbVbd0PE9E1ZovPr3e
e60c5ckbLESOdpiOR98Fgmb7qH0/vud/jsHnN4BzF9pX9nYIUs9mjxYVmDED7zsBKivzfYaKgCDW
iIYoXLKoempyNIH0bxv4r3M1z4dqivm+skhDfNGpAe9XI6ZtP6HQw54AqkHCda4szz3RC0i/D238
r/aWpTyHo5NJiEox+/yz96Qx5oxvXCcPMxf5cJ/S94AL4OU0uBEXVrvGBb31KC0NrvzHd2v55N7e
LE6n+LxsGjQYhc4l2I6Ztl6aEf1olnqxbeoCz72mIYgM3CTtdm1Z58MxtRrnWjbCxVmObdJyTvU4
yi2bM3dZBP56T7sMlU1EmvyJ0zytQqBSuYarrhKcZaJIR57kyh/RmKFmECj9A6cRDjolr/1lkMh+
5dDx7q9h80ahnF4I7+zZC9u6o02yhka+mcexOTDkPB9pT5FdZvdV9VRTNutOU9aw2UAG8S11Y+hX
lB3QlBlIEj5+KBdfD30k/sEBhHabYvLZuUQbSQ33RRfdJATHPYt8Tg8tqW8Bhv0cJUxWjXvRuagM
SvMa0vtiScBfRWYEomoXECTs5LdPBa9l3VtUD45uVsr/RN+EWwJwkEFY5nBCiXjNQnZxqbz4QFjZ
KuN+ZSk+u+8GAMa5MKfsqMgnXMVK2fd2XRq3M7+RV2DBrqnuBd95fO2JX7z5jLx4dgzqeExQ5tli
NGKCbRvLz4/tSG+N/FavST+Zdj+NyBE5fs5Gqbsr9rr+sPLisYjXwwTMY+sSXLub9AaxjDP1k79p
sqHwX1Jt1OddhhHf2rJ65zSDQ5Q216b39341PYYlnojatXH+1VRz6DaFNufHCSyEA4RCCecROZ2n
L9OY2/4kL0EC0wTKXF3pb7w39JJTSvCcMKm9nJ00qnnKwrKLco4UUr/j2chkZRLI9qQBiklXKKJ/
k993LfTu8svkOVFyXUTJFP/s82FliIK88SYJmEufzMBUWbnzpiJ9xARfwOyg5rVzGjdJkBcJ7y4j
NQR1umY5P52Gte/jL/PdX0OWimDzQpntohJpC/oh3uzkx67VYuowi3FuIC/2i6WxLAeoHsTCRPHn
Zz1TxN4g7G3TFXrBOb0nQb67UoN67/NZgs9N1172secHJKdS/aBLXR474vASpx02i383kGWIyreP
EN64AhiCHguk8R/fimUZfbNyoHehf8t2CgENh8+zZTZHWaA3QIaOWmzXeyc2ygmYvPvDasvo6d+H
op9A7Z3y02U6bF7P3ZBkmDwU/JgvbR09p1PT35qhE17ZPLx3UVTZKbGxFCyr09vpD+hjDZs+qo6R
povtkj8NEzDGFiyrBaL+8WVdoOmp4tO98NgQc8jB33o2Wg2u0Re8z0cNW8PBNHPNXhd5m3ya4qws
v5DZV36d6I17n/vB6Z7MhQ0d6FQbd5DgC0sFVWdE/2mgy62TleMhQxufQspIyM57Vc7gPvVmnBnb
1GhN/fPHP/6dN48paGmHIMDh9Gu+vVN+2wJPNI3qiMzYhK7kSjUeKDtEd0prDCiogyk/T+QGViiw
paeuvPjvPChOh3Q0WaewIZ8nT2AgmAmVyKpjV8v0vo+l89DOrfpq6Mrc/+uVMhDWTg9A8/JAzpYo
rWwGq52K4RjRE1pnHRonraCf3pgiv9U0J77Vu/mpF9G1U/f5MXhJTmCiYX/GAY1zy9kOqS4G3Q2B
vh2xDSU3snfpOTmWa125lRfzOv1qZKVL7wDIjjg/hHZe4iRIAPvj7ObGZuzQSxdRM+/wkhJ60DTt
fozql4/v6cXBF++oRQ+NbR9FBYQJb98ep3Uzt3JscA9CT9AOdnm9KSHrfdFHBAtgaUr3oawaGwpo
GLEXzpq8+/XxT3jnstlzcL34oOnPnJsdWzBpMap+/xC5GKIguOFvMcQ8n1LiOrNVSQMkyHtoIB8P
e/lQHTY7BAZz0Syk5wVJvchSW7HBPZbol+PAGLTsk9kBCf54mMuFinBU2oUUPqnRoYU8W621pIL7
iHTzGPtU0J4wsSCXnKFjls/N7BugsxNiL5NAgUU8RK2p9Vs/LoovHoKtsttXPbLCx49/0+VD92hh
EPJNtYXK3p+f/NeOv6kmH5OdNhzz3hmheNg12lErGw9MMoUZYE/JXsM0VBuqatXB7KgMfPwDLu89
PwA5ChtbLFHuOVRG60Eq9naujoTQmb/MSTNB4OfW/D9l57XcNrKE4SdCFXK4BRhEURQlS5bDDWrt
9SLnjKc/3+jcmKCKKNW6dm+2PJzBTE9P9x8+faBsW6QG3B/CQV4WP+OveabmUE9NafX3vSAtpFr6
Bj7G3qrVWD7YLbVBoc23mpiIgHtxH1PBIlMCSoGSBnF5caSisgXjb6rj/cSmfaLVWJYeH0PGVbwS
kmISVcnXyGo1VKWAo5EvKgKqTWNk2viGFqjuyKskejQiKbzPe93H3BdOIuQVrHPI9JKmsTaZMvqy
h6Qd0lo1aDTkpcHL6WRhDSgXy6rjFxkuVeGNWascW0ECAEgy2j1mb7OfnjOcpMqXxJ4cIMHoEc6e
1bfda4DtKn8VmXX5giZkjRzeEEX6q44QbHfmPNl3iMAnyk+l5in8Z+5RifdGSRuQg4z6wXzANwXS
RD2aten2SgXnKTJDOdsiptayyaSi/db6QfkGscEp7yuj0P6hhtJMaJblFd6qQIeUfGOKZp9XVrRN
KUh36b4cMXr7Rgoq/ckRIXXuRN8ftTOWBVNru5W/NX02/hcWo/MAB3OwKborrY1ErjU7+17ueMQE
htI/OGOkCusjv/6qx1PyirFKPIIQ9B0UpfvG6FEGrpNxXwBQewXrD1ojRB1bh10zdlRxqHuH32Z1
9NV93Onx+CeJQfpvx1HuU6TJ4HgccMQCztYYAxLNtaVJJ5RZ+5cYwb/qRzQ4/ZMPaNHf1LpRqm5v
zcF8LnHGgYuk1tbwpJZhIkEt0qIXn+dW4gUmNpxbeFiVfYA+Sq+9ijM6ck2EnZObG1FW/8cioRxZ
lXmYe11sC3JDZtk//TTtipXM7AoDQHEEiS1kNkg3qFcsowcqKaNJqok/uDbIb9BcghA+Rmk7eAQ3
2ncVDaDJk2L4MScttUbV9xCnEhus7ORzajgByvN+242AJWhu7LKW2R/icNYgs+KqLaMH6mjlvBaH
RV1xcSz5tbSDyFt50S9hAIkdBf0kY6Nidegtm4CoegDKcYEGctd99SNr/MLTs6BqX2ePDS38O9Sd
lfsW992fRibN02fT9nebZm567h+dQLwITlDQc8SezBphYUA5sa9TWpmkwdg4gTKt3HXXtUimTgSk
7MpwCOksUicw1IgvW3lzz/HmQ3H9QNwo9Mb5DV6wf8oUVINrm7KzlRbZl3Cswp2fmoa2sneukkVw
ATLIJI3Aj5jLUq7B4d3Y9X5Di7OZzD0C3v0JQ8pom2qFsjKUmNHF5xblTkoKVG54Q5DZX8Z+lZoR
GceA4EWtVs9pkiNZ3QcTkSEtwkrx+jIsv9++1a4SGfSUqdmwyLzKKRctbvq0zC1wN2p1ryuh8Qxj
rDhkciyd1CKb/0hSgPJxUiZr+1r8rRcTxRCWfiMpODkGujyLTxv3uZo7MPaOGCqgAI6Gr/lzBnuE
lKEZt78Bp8ORNCKjqT1F16dfA4TZcDPNrRQJaXp55c69Wnf6UyQ5VERg+bDCIvf4686dUzxUg8Ay
jk0wa4fZgbzaprq0UdROQv6RNuztRRffcTF9wAk0jt/RlVduhXNvWrVeh/qx7g1jy30w/I5TtVZ2
Mx3mYivbTfwchFEZo3uQQEu7PfrVJ4f+JZooKHJy+V1pSelTg4MVpghH3+AQd/S/gYPVwxE7SLRz
KRtnT7pTSGuKKx8sso3hgYoUI29+vv7lIhvVqNl9Z6tHhM0dL1PsqH5LSRR/p2GQy28x8g1fbk/0
KmWEViIDWlDIYrEfWr5NphBwj+T4ytGKJvUN6QVw8ihP75vJ0n7TUneAvMBmQ5dTV/c6zbJyBfzy
wXd2LHQPDYptQhtwcbiCoUnozWnKsY6C4ns2dtoLKoASykWFdJdko3xIzaA6geJsq5WPfBW1SB35
vrSOKI0CwFmGkq7NqL44yjGZ2qlxgWvMr2rtoOMaUKVcQaVcz5M8VXjLieFAdIkd99f50fuo8edB
VvBU8INvRgGN1oNwpqHt74/zD2rculdmAVosgZMHa5DV64tCpMl/Db+YKzJOQ9FxExwJFaLYLRXb
pJJbbKPJsDc5URVpzTL/UyGq/ALQQB0OozrGKx/7oxUXjARQB/yhF3C5CFMGECUfWfGx8y2vQp0Z
RqMqyXdCcSpa+bwfrDiNBqrfiD/wBl56NQaZmclmBcE9hPWqAb22EaAvsuBAL9KM0AfX29++lMzR
KfWLbg1Pdn2U4RFRtQNwz1PlmpQQh1MBJsI8SrOPqUeA0u20mboIlY7SijZhqRor5eMPR0RTiC1L
2YjX0eXi2gYqkAWl06OWZ+U2BYyJVoOcK8+lU5tb+HHq3e3Y8cHX5HlPhYkbmdba8mvqneLLGBNb
x0pJnaM2D1q2zaTEl/G7aKuVwT74msC6aTkifyOKw4vzY0qyAfLWUo+JaTrnUUvMF0SE53u1nys3
kXP0HVojiaCh+tbK0+9qnqRWgGMwKSMqQ7UQP+2vozv06BTX2Vwc4yLQm52cjDJ1IoA7rWtpcy5v
by/r1Xek8M2O5UgKhDesgsvhUKPqSG3kipkKMUvFjw7gFpMjLl7hIUUu/rMra+HLAz+AtgNvUXCn
l+OZdWwFkGTrowG9c1dWnEwIiC3GxJq1VYpE+ZZIYfRVSXvt+fZMrxcWTSOh6SaalEAGFjmF00tG
b6hTfWzjVn2WzVk7J1KWeDEq5WvqkFc3OrO0RbdevDQpPS/6bmFGZHcivT7SfbMPRtAm9zW3uWdU
fe7OMN4rV42rtQr0B98SMUyBsRESgHzYy7WFUpdleTAChc7w4PIQfJFea1QMXnrUsbc4a3QrQe86
0FvsHODrYp5Ce1as+V+bdQ4j25QkpT1Kvp5+QdLbr3+bMho6PObMnCofygd6/OYbRvajyfy4PnBZ
+aHj2nZU0Nj57BfWKOpSieKVguLvssKKZQhHK7SnY43gEsRAAVMIpt+kbWvx9roeZ4FDFNxgLnLx
Glps46LNurBGB+sYUEPIDuoMQj/uZb/aq0NOYTcfKZJvRi2wttVsSvWrPJPO4AFQ6NPkguco46+3
Jy9GvEhh+UVIFyhAmIG+0vy//BQlXEg9xHHlWI5tYMOhUJoUERWeSMfZwFDMC0GhRV4Q5lG7z3l5
26+3f8D1nqf9QdQCR4j+EfX1yx8wZfYU0DsbjzoC62+jrXW5RwcmNe/mKlL1XQTibfhptLa2WkwQ
QeqvuXPpCdE5uFF0+0Uzb7HxCVitwXshOHeOUc3H1OITWMeka8AXuBJmW1XuZUMRJP+MHYJS2yCY
i/gLRiuJ86LEtd05m9IwoOiLqVnKSkRfbhY+CeqKZO06duj8xqVk8iiG0Ht/OAcoFOkN1AaJh6Mb
hW1j3dmFNJxBc8EpozI/BqaynX3qu6k7V1ZVHKQ2bDu3JWbMa8d3sWVYLbYMCRIRg6ThSufNn3NH
wt4OjzUKeZM7UMFu7sK0w3moNq3h2E/GdDIULPl2ZT/BH7u9Ya7XhSAlQzbmFS+e8c7ilm1oriqs
i/pQ2Vq5z/gMJpcBDMfffW4FexUuULpzpjRJMjdVhryEKBDL08Zp/dFTtHKVwCaqJX/vIxbEEpQU
cT1Q3jAX+yhPE8kPpRjjTLyE7iBUVpMbYhOzdj0s3kEsPIqmNEpsMIKWzi1/eVTS1pkQkyqtByuV
MKbSOws70N5IUDZKcwBm2z7LC9PLo7nN3Gk2/cirxsbKPhcv//8zROuCisM7rO3yZ+DxO1daIdkP
iYGYhJtJ/GgX4aumRykI7buV4a63G7OmSQrRwnJY3MWl6KSI7vmjaT90uorUTTIpxUGXfDz/ijDx
qjQaN5akmKjiYIK9clN9NDbG7bQ3KeZogNkupxp1VVaOfWpjx0xV+5BTuqIN5Q/qIUzqQLqDdxQ4
bhhN+YuAdq3hYhaxUaw0MAMIigIoSSNBBLC/7kkdw8h+4kH6IDWZca8Hfb4hYhm7WVIar54m6a4J
o7V04IM5w6WDJ0qbk6vBWCQ8CgHfSOTWeeA5HlebFJAvqlVdOW1MPYqPQTPgZYFJ5bNWD4q6crg/
mjGvXdBX4N+IzosFx90SUiHFpgeOablFBSe9m2JfO8Hb+NbkYb+lgm7vVgLK1bmCMCT4CCQRvH1B
Nl8uM0i3YJzR/TnJSaChKRbrjf1Lk33ltTD0LOWl3TuZGyl9b77mcjIF38e6pEFJHyZ6yuzUeMFu
L02/zHOPtGdqBJNhudNo5cE3aGd+XQImnpXOc+RSCOEKPcnbM7ieAEwKNggYEPBT3OKXExjDOUXk
NjRPHTa8MEhKpbHQusOwVfasWMvK1zbT5JaWjT/SCgKr3WJi1HQaQoi3f8ly84hHJJU3OuVERBPI
z+UvKZwR2yeq4KcJjyUsSR1phoGHWAviQEh4DfuysobmDucOOfupRqWDW8/tX2CIKPh3NKYehkQJ
vUXeQTIZ3eJrQh3L8bys5AcHl5Zg08lRGdzNMdg1N+4qS9r4wZwcYxyAgwNVTeUrSncEEXfSmsB4
G4oB2QAvceh3Pdb4TdtIieSFNXuNXGHQ4MLuGLG/QNs/P+NaY474KDHQaxmEoblNFWClCPrLofac
+cNs7MexH78bpdKNB8vvZBllw7rr94GRFf020ENMj1tVDs4NCXC4gz2MBmabOsjR2tqcNrWb+70q
V7SvMhsZ0C4XDzoohVjsdSyeg7zja8l7rC1d2m1JspGMxsKVrNcMjIj0YUiV51QOxkMdoG9xVrRG
rbc44Gr6Bm3fzvoRD/P8KofAupDogPZ8d/t7LE+0igwyUez9gUGtcll2xwrNCvFsDx8CXEGVnaH2
1TmoNOmxwSNqY2QIwmImslozXDxqgByLwrvItvEnI5wtdgHybUPWGKXzYKO36RVS0hyavGCO+TSa
zwluUJ/sLzAi6RDvehGeSAOW/ua5E2tSosbOQ5cb9sZHc+65Q75tQz5WNiub/CoHYjBguiBemJzN
eRPT/+tmSEaaR01dhidAYbOClEoE1Cuk1aq5M42/iYqVXNibKp5aYf1lYSFqtZOcbCIjDI/iFKcr
J/96wflFwIBosoo1WJ585H5pDgdDcMrt2vg1BUr6lQcsjehGYDqRe1srvouHweU5Z0DCHjYttNSM
pRsAudAYgUgKToWhtUeVYXc0/KJ7cxiNlVvpaihaOEhXCEV+CmX08y9Xuwt7n1eIqT7UAP4eOzUa
HyGxRdjDIXV6+7hcD0U5V7Q2hU4++ZV6OVSNOzlaCApqflNZbCcnVmJPc2rnRBybpJXBrqK1kAeg
1snzR4ZQvtxFsoq8Q0534xjgw7iFIgwMXimGe4j0877qS2OvSMPodb2xVtZe3lg8NKnHKfSpQLFS
vRUp9V/7t8d3ugPUZB5TJ0IqtW0qZ9u3PmJK6Bm3iSuV6EEMktq5tR6OP5x8sp5uL/R7z/Vi/1Br
oZEMBEQDhHSV51RBYlbJoNQ8VSCFe82s4QY+hJq/KTNfe5oKNFXdalLKkAcWys4e3PdM2rGQlMnd
JkpN6VXpzLI+ZWqvkPen3YBFll6ohmvHBv1zN29N563lLZ27GmCTNz9wtN5ayVGXrw9ergBNoKBR
NwLWsiypjkPdlVWddic5RG1rkzaakz4E1ZRN/9xesasTzkAOkRTpKVqNBJbLbwbqoqM+GzQnSiTt
fdfgy14nkXLvgz36r0NOdPvp8bjDBRKdgCqAYovx+kapFTNsTl0/F16q+9k/XMjqhEVk9pSVhbly
U10dPVCEoKUELgnKzLVyi4QrNDlpe7LnarpvIhO92tFM5n94/nWvt+d2dSuKsbgVQfURwgjgl3MD
DOPEdmO3J7mq1ZMSj9IOuw//iEC7ums6Y/xPDcdpZadcDSp0OUCbGjC+cJp6B1f8deiE1O6Ai6Z8
Cqx59pCLxBgJ5Ole6UowduB8LK9PimTFZORqf4pRSU4pZ9L8p852OVXUnFU8W1v5VCozqELJiKYf
IA3Dw+0Vvfp6xEpSP8FbgPBO7eRymJJGma5JhnKy3uWK1VzPjkQ+81lF+vmzO5OxaO0LlXtmxYv8
cixdJo2OMJc8jZGe33MGUJ4T7oZG9C7saubl2+cnJwqHWJrg+AZj7HLAUo4ohsW9ekJPzZGp6yto
LaC5GyInFQxr+2Spp8/iUQwmjYZPbEFJW9ZnJzuvEmsyksfZDxCEjmtqxJvRiTt6vkIgcq4qzXGd
2KjfitJMvoMCQtwSyrqJdJoDi16i5Ch7ajC2XzTgSqWXIY55RrY0HVyKbZb0s6fcizqaX5Tp72bM
2IpTbaX9T/JTP8t3aVfisdmnXfaG/Lv9pR41UmFEFOEAYKcald8AxkrzGjv9na57cSnQ5RWlQEHH
ZLWXWYxfhyOghkA5IRQnNw5PpdrG9MvkzTahjR7aCFUOjn6m4BZA+ggC/SnWSmyEY50nDo1KNIXu
a6Rh1UMSIYftKbFhjW6WJQ1y/w01bM+u0LJ8K4YsC/NtTSt9eMjSfsQ8dwoqFFtdI1KL7kuBRvb4
g4RfiTZ+047SSrS7uvtFP1umLSbK0UShRVmFSNAMSUliMSVh9aLHZoVeKjJ+dxW8QT5AJQf1nW+J
EnDNRT3vPrujaRyR4LDEopK3rGWBurMRkiz9E9doAcZW7dAx7QVmgbc4UJLbo11PlruexAqgBm0k
Yt/l+akUS6CMCvVUYvqOBnEabi0dFXZHiqM7w06KA8b3uD2nyZrw2rLXIYq44NSYIPwiKkjLhM7s
8FLvwlk9mW0QH6Eb4juWhlgLx8h+uWE1oO5XtuqprWQUaCa7delsN2sVgqu7m8KGLv7ReRMJ2PXl
AuQIietd3OsPPtCBc9Ol8bMfGZhRJ8XkqcAhlZUVv7prKF0LIVTadTg3wte4HLB3CmzrpjY6OVky
/6nq+Mcg6EnJ2PoeJG7di+f4kwJbxGSAEDTR8XXBYQ2dkssxo9ZGv7/x49NQSNEx6EbzFwa8PyPH
WWMKXi0nI1EWRGGLK42lXTwIJs3X4X7JyWnGsxeStuKX1UbLh8nk9AbdTyw62lULRX79RWhiTFhQ
8Gjh25AyLPZwV/YNThR+ckLXIT/MQScBbhqKGQiqFKykJ1eXqRiLA6NREaMv8q4o91em0Id4xISx
mZxGH+l/9B2UfzRpyH9pedQnK5fpR2MRbgWuBnduOLuXX60AZJsFupJwNktCKtzwjW/L3SFWpHhF
Ouijz4ZNlE0WpJIvLz8bXuJ0P/0sJeiUYtt38ikaUJUxEJ4vtkhdt2vEtetjAOiAiMOY5Aq8Ni4n
h0JCYAGqSU4YXMdvRhTbb4jANT4o4Ljl9KN/7AZTyYP9dsC7Djt8QY4gYECqyNxkYtX/+oKTnKYp
fFu+oNOH/+Dnrm/7tMHgGJxwuyunyfpp4lMbeVmszz/zyhrfVKh9K9/26pknfgWJki6KI8AvxQf5
61d0qWH0aHmz4J08PqHhfjLC6t8kQCj7UCPr4GJSPmto6INPpMi1Vsq++t5CPYJiMqcGyU00WS6H
n63RkZBFmc56mxb9keqY3m4roNOVQblPRl6gTnvDtzcri3/11entUi8gxaZWCAd98dXbFhOQGlv5
s5VElW26eSUlL5pWgaLyqrrsix6oZAgSpbUm5YsiEKjHwjey1DMlvNW8ybfjf4HQF63b4xTkGC7v
aGu4tzIjnR4sVHl0KH1W92vld4ugfBFiqKJwJZOciVI49aXL9RqskgJ4X3WPEdyITTFNHQ3hEJ48
8u0aTFxMHjyrkfxj6CjSS5QUzh4tkLL1BqAgsifrRfja+m2wsouWApa4BlLKYx/zEGQbgYy4/F2z
0Tp+IfU95kWQbd0xT9PQS1vJFIY32CoAfqm/kp1hfO+isVbt2tLUm83Y1HaMNUFZjs+IDYtfGKlO
fFZGfANWIubVTqeQQGDmtUqeDj5lcSNERacXchsnj/I0lrYXaiqlgs6IH7MGhtymiIdG3yGBYMNT
RU2k2Zsh/lCfvXTNdywgJSpICmKlLtfJNgrc09K6fTQzWpBdqEa/jLiS8aN3cuV1wjB9k+vW/O32
trmeOmAVyIsQqSmRQc69HLU1uhonELN9LOqm242V3x/MKR4RJ6Q9aWHXXhhZvJGm0n4uTWtNDu6D
0YEOgN0AhkRy864e9FeIKXzqfZ3sdI+BI1NybAe52/EEHrBv4PUd/NMXYftE5bYMPKxBR9TiK2qi
z7eX4CrQmBq0GOqfICcpHCzlygra70DOnfYRL3p/Z0th5bKNp3/tRvG9SpXqH58eT+D24PmYFprb
S2WNGqvkFD26+Nz4hRy441TrkefkSfmkZGnxx/SnMtnfHnIpw8QhBJyByDfFGIH6vrpR7LigT9bl
50A0St2p8KdAckkqJQ3Z/c6HJ4jlZs2xK3F83GLMZXY7Ut+6RAIeuNyboQZq/6AhchFBF9GrUB5X
AoW41C7iF7QQmqVw3mhegtVdHMKpQItBrYborDZTlj2OzYQWZl53/lvij1O1u70i1zsP0AqrzMXC
/qOcebnvGT42Rhy7zhiTT66Dc0bIv41vAc4QL1Vr/6A4DVU97M37qYpkeeWwv3dOFrMFokJNjmNH
UW75Sq/jrAYhMoTnAvbKOUF1XfNMaFfR02j6lX8KR33q3kIY9fnG6pK4fAz7RMdTi+D+o6mTyb9D
1N1+I6DVgYcanBMA/uQ5tktRR8fzbkIzDRkg7PvccowhDGGXoY57O1GLJ+aek4UCw1bcRi40/TFn
n58oG8TPmVNLCr4zUf7c4oTi7Ctgn1iajzisbJoqyfOtX2hpFril1sAHSEsFXfXGl17iIlLjZ9QN
219Ob/rhKwjVbEY8DcWpB+z4ZuJIlaivqWT5b0LVV7s353HCsSm1/PRP0HVNeUyUqdS+4hXfTp6j
pbW2MUI98DcN7CH0flo8jXZJIh4+EkzvcjdRfhjv4wEs/7ECd/GDWkMZeQZmH81BguOEuR02d/WZ
LVQouxH3L2R0CyeF6yYFjfUlHeQylD6/u3iuakKfmLcrF9/l7uIyyWu0a6Kz0bbD/VQX46sKNvnB
R3ON06c31R8pqYyJ6owS4fcRptanrzSBtgBwwvOVe1fTL3+BnMgdp5sshuJL96WW0vA1DLN2U1ty
6ntNmjdeJMn6ox6V/o6yirySRl2fL04x3X5oyewiXiOX46e1NdO4Uv1H3wijehcXzoxRtz1gg6ba
yVyPrlPjfPsd+fDq1MHxTTdOY8/JyjK8Q+AuzxkPLmIsv4PQpyxrtalhTjNuttE5ynERc2FcRPKL
XWvNwzD0jQ1fOMseeANY33OILfd5XqTfQY0H9peZy9/8lsZlGb8qflaYP4yURtgxThvJWGvmXN9B
cJjfy9dknSzY4hpuEJTifUF3VQEzdj+psV97YcbV5Eo4AUqoocrF79sR8LoNadL1EggVIZ4GN2Mx
ZpSBuHKcPj/3DfDUrSQP+WtkN3m9LfqMJnQaGlAmkQ5vovjrHOJE7Km5NJwGJa5gFUhakBg/bv+m
d8j8xecSaaIQMkMoQkNZbXFwjDlHHnbIlKe6qFPnsfTDrn2ahIjrA3rMzbBBuskx3TTXnfB5MkZD
OllJialXKxd96Kp1HKavoKmLwZPbnvabWkltsu3rKU/eACwM5R5h8sF5HctuCrYFjZbHWpnk8cvU
zdm4K30tkFceru8IjsWkhJgVzr/ggzEjX9w1WtUldpfr2hPEz/kgT8H82+6KXHuxVD/Ya23lxN+i
quJcOuEQOfdOZjTpQW+79puG21q6CYFoP5h6quvf6jSsHqyBcsUeqG0n4WOZ9NlXx0Cs90tm9ark
1bmVfUt9NVojvl+/S21eKhoHitIQ7/BlphSaCP5bWdqd5cZqVHAWGn6wplwUwZd+aKzIxcvPCe+y
yBi8plRr/TnBAJj/ZTTb8rMB5v1Rzom2acTQn1juXtSbuhwJ4TNuHpZyJ4Va8DhHVXHvA4zykjzN
flS+hmETi4J35GB/UnoPvrcoRsD74OHwQXWg9+OC7oQznvUOhLkLZEb/NzPryPAGJShe5DYcVqb8
wfpT7KVCBipDKAIs02UtdMgVwXed5SzSfslDfz9hDbATABI35i2O7Zad+JWnWH7x1PC6PVEvSVfu
tiWNl4nzK0AtiPogTZvlg24c1UpreYmcE3VGH6erKr3dSPmo3kuzkwZeL+XKeJB7CuuFMfX5URvt
GH3pvso07D6JyMq3UZq1+GSYba9vpKERsu9OGqMFBP4F/7kJv9LbkeU62gm1acoZ1HKRWSW0XF5I
SuNDHYbHe26aEtZDqva/uDSyeVt06vzot/NvvGbmZCP3tbWVGmkcPZjXzxLikmueCVfBHsi0gg4O
qbYQgV/y/PVIRx0hEQtY6tYujO1/9aJVX2VoWY9J2pTOSrJ5VUBnvPe+CNRSBAaWFY05suRRbe3p
TAyH8R0281PZ2PrejtTgJcT43p1Hh/NhdbXx/fayi1N4EfqQ+ybyoRMCuZPurPhpfz3wqNPX1K57
8zw3ffvW+0kT0SkJFGvrR4r0pDXpf1HhdG+3R/1ggRGcAqYPyYX8Z1kqhIswOmVjWGf8ULLelaIw
2fWWOf/ACTc+dVX03+3xrp4uyDGTxgN1tURfcRmLGquvmwFm+3meDcJfpY6vXVt3CH7maxjLq7xq
MdRiQWdsASW7iI2zmWdAhG18mQpPNop2E2JeuvMdK9onTpZuR22MzzF2i2vFyevJcodRoeDFTBBC
/+Tyk6L5h/Gx78jnUa9sfN2ysmzuar+eE7qDVX1n57gAbZHNzH7n7YCWkcTrez6kbaU/9rSLfmk4
Fj9XgAc7Dx5JtMuTcFprmVzvOwrEwI4JUZDNr1SgpF4pRzJP9VxKQ7ux5bHbyGY9vOIDOnYnFfm1
vY9EePFZHBWQQ8pHAgHL444jfrk21OXHOiYtP0Pgkj3ftkrseXTruQDEekd1ITjc3njvEl2X54vJ
UT8UkY3q1fLR7DTRqJdlb51RYTWVfUIugQxLkpqKW8pBat2Hrdx2LIA5HpRuMKddGzSOxI0ctQAG
sBCVvDiC9L1PUAk783Qahwdt7iTQh5Mu/ynVyJ72mAK3dx1m374XWEWVuJU9WgV6rypmxQW+2c52
5gVt7LtWATCpRkkv1Cd1O8HXMUecI/NRq9g0Kordz0Zn6HsfAkb4PZel4YUqYJ3/nJRGfdO1WSIy
0Lyx3T4qh0PY9pN/X9My/54NVf4cdU3nPwy8jQsXtWw/mNx8aI0/t1f1gx0OEZAIIjgKxJDF28XA
Z6grasU6tzTJwo2fGb60zQEqCjmhzlfXTtR1fAb5AN4VLhUVIYTsL3dNG2g4BjeycVY6SCqeVuik
fIliq26NzuXeqqxm3itT1OEqaRp9sdV6wvWhxBzhLowstf054DBaY5YwC5trGr6bDoSrgooY6OId
/ib4SFpNRrJ2e6GWQq3sdSH9qQpov8hHlo3CrKzzEVW19ozEk8UPzdRwo86NfrYokxqvgS6o++ko
qf9lSZdsE3pW9hNSJDkq9XmoKdtoqpN9XVIh8CS5K/rElVNq4/9IwpekUe08fWHFg3mtp3wdRukn
U5mmvwt8jHzmcsmDJOrMCoQC1rzTDGWqwDQ8t7T7pihKt3YkZ5OP1U+nl5Mdd8in+6ssG5sLFSU4
AvQ4FiEUtJqdJ0PXniduzmfF8cOf8PGtrVDM2WNRXL/VTd9/lovBxxLGNwgGUZAHzbvYZlKbSnNv
WcW5GYfC30A/8jdWaWt35dj4m9Gum/ZAeMzusqAAkHp7q1xfybwbqPCSMgsO6HLwQseA3DbS+pzl
qXonV2MRebKNWUBM7fF7HsjJP7cH/OAGAJ/FJQUKRgAEF/keHKjCxHa3PxeV1vQbbHtH5ZB1WbCJ
ynDwwr4MeCpkydfbw35wlh1OBHw8hLJony3u5zap5tkOu+GMTYOWfucHwEGwLMDamyFoyubfWghs
n/IZL5AXy5/aldj14fg2jDwmKLoa6uXGBsmXUwYpsE7GITwB/QGDrNOmyNhPTo1806SZk+xKU2NH
+0Iy5LV2z0fLLnApeMvQv+S/l+NrULTLVElQQFYTBev2No7snW73/jNmaphRm1Td3HGUopVqxgf7
SySZlA4IRiz9Yly6W06POhnznqvhoA6RGbihXMi/VD8img6+s5ZifBD8EFoARyCgC/Cblvyi3Ey0
it07nEfbisb7fNTy/4jxyE0nlpk0xw4s7L+J6Bvuoa/7v4fa6qVNXY2976lSb+pHbVATaS/luP5u
pwAyNkUxy8xcRLO6YN/qdvy1zvrI3N7eo+/Q4MusQUhEUP2h/P2BcMGgxmpRTNjnxUo0PGP3zm8u
mzSgga/52DAFSfwUBtSkvVm3M9ypTRLczdz3bX1swjAq6IBimeMWoyzhlA0fpXInh0awF9lV6dyV
ZVY0LjXZUjvmSqEm30uUHgevSEfrP3lulW+zMXL+IorPzh5JzCLB2gxb1pWb9XpTgGgHDCqA/WzK
ZXNrTC2l1CypPbNV4zusU/yvAa/PUxar0YZT0a+kY9e9Ti5BDp+MGCggBQRWLnd/q8AmdOS6R/Cs
StLZ7fIxNmizZPm/Ibm4tCcK6glATXvWf4ZdNBw5Qoj0G0GOw4iaGzBSDGj439RC6aJnxZzNX7e/
/fWSCIgcuYZgOVA7Eef3rweZhHBVPDb6fFadUNEQmNVDgHxOJJTuul0Sy8Cgb494HREYkWI0PWCO
J0n55Yj1WDrzIA3zudXRtR30VL0PRunVt0viU4HV2O+cQLS/Paj4Sy93OHUS9IapJlLj5Kl9OehA
lxBp2UE+92gpu+i2tz+10PiexZP69fZIHy3o3yMt7pkCYTy7blv5jAP4tMnzRHeTsQ6/26l8N4xW
/Xp7uOvEBb1ULm8KB1QxAPlcTiyx9VFJ61I+Y6bW7Kx+8K0dpScj/YW4H+lwojYjnSxNb4QRboIb
IwY6uDCuXOcfrC/KUex0CgpQOJYYoy7KHGsKfeNsKVONrbpUqWD/AnnbABtdOVUfrLBIxInswPEg
tyxCux7aVZEPBa+TPp33wCgm3dWNFC5V3ZgHnjyZsru9yB+NyP0J8Vs0b66SldCvdThuo3JWKin/
EltJuHdGfUSnL+uCzYyi0Eqy8sFyisoUCRIlBIERu/yqddAoDRAt9Zz38zhv9czo7Sc51Z3JBcfm
6yvPVLEnF6cDigqZES9kuq1LRDI4VdXpa0c5FxEBJpM0J95TYq3Vlcr3dTIiEIR0NEg7+WMvzoYU
ljNAoUQ9D23ReUqj0/xJjWGXQevDQkKSD6BLYyT1WmrHn/6EnBDeU1BUBIhrsWn6QNPGisrsOUmr
5D7sI/+g+aBNIAV3mxytjhX1pQ/qi8yV1E3oG/L+XzKaooraItBrFX5crntjGCMF6TTdQ55igK34
seM5MMyeW3R5TpJfOV5U/4+z8+ixG2fW8C8SoBy20oktd7A9DuON4LH9SVSkcvj195HvZo76oAXP
ysDYGB5SZLFY9YZ+PiI4hl3D21O/E3AtrnWKNABaNMQHbjcTb+y6NNJRe+ZGzj8ujZb9hPucX0zC
7uiXWmEuB03RXWXnnN7bxBSnnZXNAkp1e077Uc5CrWvtmU4vztpYCApfWSOQbUTOP2/P8e5YmEmu
RUXKtNsnM/UnM6v4+2erqodvdao0iDpYgKAHDRWU/zDWip3gqQsebStyUSlpnOgT85JGMf0cIpjc
KJfqg/m96nnM75yZe19vJczAfUXTw946xGup6S0N5MFnlLi9izkbydFMy/bkteryNw3+xa+bRXz6
8ymCCgEDtG5hoDW3W6aSZt/3zaI9w0Qk7Ygz9aHQ67wIgBfQNf0Pg61NDFD61Eu3d0fXuhL1QEt/
rjI0UUIVRvnRcBU4CELJrZ3lvBPKKcxQk7VJdmhZbO7LanT7ccxSQrltpd4hg9ml8s729G91PSqH
fhDDnvfVvS9IuknYI/1YP+HtYi4Jsh6VkhvPjuLWB+FURulXjpsetJROrtYYzoktre0EoDsnYmU3
8u1+w1m2gJLZafqxX0zij5D631zbufadUkp74ZIzzfdvf8I7qwohiMsY7R13pSHeThHl1sFbZpvy
qmjy61gOv2SLACl6jY7K/syMPc3TO2vKgGjMwPgjcd2K+DluKSdBSevZNqTa/xjawRsvlCCt/sye
jqh+63AuEFhA5mVHUu7e0OQeDsQkQP3oDNzOVeRW2ttmajwrjiJfQGwV2dkxkL45A1TLvvFAGstg
QTv/P+Q99spd5THLqSSw3g5sx1lXJsTw50Wxs0ODFkh/1MQSPS6xWz+rfV41h7c/6709tKr5IOUH
L5la4u2I8W+b5tbQn6kaKy/CcCLnUFdDmp0yeymynYW9c2UyBudkRWiAzlA3E5w0CQ3KVIuXpeEx
6CZeYR+coqNqgD/KAwmaOA1aVvojznUPiuHE4imRSvxAOUX78PbMXwPkVl4kkKO1ILhWITepimtg
Sdxqaf4iYptvXQ2dYSJnPYkPVbNMIbdKd23TWT72sz1GyHJPw8GWU/MTrCQl6zRHMdtFRGSnbfk6
g6LETF1jFb8DwLel2moNADjH6pqXCP4HktiRJK0AoPUO1A/lYLTYP2bgqXwxwxnduffutJvZfDxm
adthY4Bhze12ALmWJaI1Oza9/KUpM6j7xLLe1WXinBMtKz6UTTkcO12Yvt3HzcNopcNOoHl9+Fyd
/JvNscriwRW//QlUxuFjle70QkKT9sEkwL1NVEfed5qdIimm4w7d1mid7NxRrwMcnRxqs0CYgKGz
QW/HLWWXD6knx5c5MoZfi+t1V3hArfIJyD5XsGXGTvzHNxWoUopXJOXomL0i3Zhz0cSYJLnPxerI
2WS67rddWh0to3A/FEsd/fGbY31GItWCZh13wNbFNlnEiPq76jzzeq1+DcNgUR61oy8jBMmPf3q6
KEQC6iF/UnnIEV5ul9MsYi7bMmuerL5Yrr05lde+Rin96I1F9GDm6GQNSa8eky7DNrEeY/2TZXQJ
2u6WJr4mxlz9EJlWdTs7/NU7CJYFeFMiD98ZyLx++7P0Jqo7dLKap6LX61+Tp07wm2hl7ImjvtpN
qPPR2CGyspu5SDa7qfNEaWpRPz/B5HDHs1kmnBiz44mO2G/5K15s+/T2iu+NuAlnUWp3aBBM81MP
O6MNUHnKL1Hcte8EcJizEPr57fG2NwfnkyCBezlXM7t4e1fVdqtAZBLFoyzN7Mq1bDxWRvSsoUyy
17rZhsTfQ7kQoFVyR0p7m72U18WMvQ8WscKJaHGZBY46bpRXXwHOwr90O/u7VlXlHGRabOycmW04
WseGO0Znl/o23YzNsvatNelj7+aP00RLSuS1DfWvcP3Y7jV5hDNq/Cq7wv377cXdfszfo67hj02K
eP7WjSIra9OTSpKjy7OooV65XzSzTcDZLO/GQmY7h/XuHLn7IZHwGqAicXso8H7AZ9DqCmSbRnhw
Mc0i3Z9BBEZHqcVN0MrYfIAtbPSHt6f5emBePLwcSQmouXAmbweukygXmTkVj2mUzA9xWn3q+3pp
aSFHGKVnk3iGpz1d3h709do6VPDJmaF3sXe3rbhiUGVklXH5GLsrO7nKDa895cKcxkNpRQZshLGt
di6XexNdmYeURMgrXz3xhjqO9FQV5SNXrnYy8ta7qAYw4Bgo+AuCE3lAX3xv0NcnFK8eYJXA+6GF
A5i8Xd04GWba7bJ8rNFKOg5i0Uw0EfvlMW3gtP1hYCVlJVlGawxcKiXfrdpEWwuccGPLO8ZaORpr
TzdK/bxQpz+t8DOQx6MOuioYD954m8haG1qUD0XrHZOI2ySaTfMD3OjBX0HHz53bVTsi9dtP93u8
taREj4nUaCvWhR8coirS8Y6myFu/VNL80JZsz0zNpyMObfhDON1exNt+ut+Dro8P5DvoKG4r6Bq9
LTdRdO+Yu7L+JpSuPsrOFuckT+udnHx7I/4eCj1VF7gWRYYtckpDdaml+gmeo6isQxXr6I7pXbGT
6mxD+LotgE+S5IBboTi/eWdY9YgsHDLdWFXhDBWblX00EzAfulYWJ1vhvVF5IybCU7knS/J6foxM
UQw8LqULXh+3p0BHRquv+47vNxUaagCafUpsQApvB5W9UbTbUWBqFHpkD95RTTUE/2y9OiL1sKeh
tA1dv1cRCanVeRZwsbvZ+8jfGLI0Gu9IrXqlgIxmEFfJfHKtrj+KDgGEP58VRSk0OjAEQT90U9fg
F9SNCZCfuTjpSSzwpPQx31NxuDerlSf9WzLytSudGqmy6YrYPTaLa18yanKJ3+ilc1wqYz7adg3/
9g/nBUYRbZM1M10x+NsYojpL1E+dlp2Wwa0eO3uuH3ETTndut1eHGJgwaB1EQAhY6we73RNxptmY
ooPWrRe9DlSbm3RqyvToznW5M9TvWP7v+v4KSQZsyZ0GeXbtKNyOpdhSUTA9zE5tXKefcrCLZ8vr
cdIpIBt/M1EAeuEWEEejdfFC6ioreu7s1v4VF20PXJLisLlzIl7FTX4RmSG4YdaYutHmF8klBw8R
4b+I5F1xLYy2fJhkUh7QqKXpbS/aw0wXcieY3Vvyfw+6HtN/9Toz/B4aCTH6RL29OXVaEx0itKmC
IYVJ/PYeujsUPTnQB+QTgGxuh7JQV1pwE81OZlIJMkPoWLCFu7m8DG5ayv8wGjCe3yA1mItbLHMf
ZT3GZznYpFYgGtzoHJWArKq1Tzg+1nuFmldHckW4kyStvXS8ycxN0BzARM1dUWanGmmGJ5W3TKAu
EIjSIqlOReqMO5vl3mLSO2dmFIa4ijaLGVtpNJg6t8Bs1joF1HE6GsIpD3VMbvb2d3t1E1HnWmVD
mRsPfeSkb7+bnph6jD1wdDRRH3Y/IQVmFhcrS6rmih2nYwSYpEYImZFAgkwcakQhd6LPncnaJggS
5rkKQ2wxCqrWIRie9spRj0brZ9TYeExNhSFfMIapqp3IcOdL2ojDUiRe1dNY3dvpqvEycvupZBJZ
NdmIXggwgZ0jE8CD1Mk9nlPNIv/0tidj4aEGHpfDAeRt8zlRWO4of7f5acZaLEC2rjvIUe9PCzLr
L+zZ/tDFTRIsmdyzUNx+Xd6k/39KeJaC/jA2OW8X2UBZF6MPC9Any3mFvSAoYrRPSNgP8wE2Tush
D1Q0YZollHXe3lvbL7u+iFcd3tVfFyWZLeRtdT1wIghMoVq4boNzo1f/AHZlHIde29OvXPfpvyP+
77GoE1LDWJ/fWxdhIbw2K9BQRuF30JNjMxQmRqfRXOPnIPTu4NVZmn5w7Xi8duhlOO9IGbz4/PaE
t0GeHwH0mXYCAJO1irpZbiNRkO32UkTEVae6RJ4ev/fS2f2QytZ7v0xKd0KUfs9faLulGWkVQKKR
hLwdf262tJvB1qerM4Zjky7ZZw0LVOswzjzVv5g2ZJKAZ+7419sT3Rtz3Xf/ulg6VmBBF3QKk1qd
ml9tlXm5evLQj+2OSqot3feS0JW8vD3q6/1EvxPYzm9ZefoQm6xSVSpr0Nt8DkulXdxjaYhhOADe
zjTfFe24B/G4M0l4XmR7v5HQ0H1uJzlIBAmwZ5pDQOL2ebC6+FNmcm+jCp/gWDWnYi9Fer1/gE5i
3ENpB4tyUtrbERW66rWbYGegLUQK39I6PFfqttOuaqwq9mXgOnjqdNvbaZ29akSwh0zqDoh88+zh
jbXJTkB1NFYk5jHsYk355DZRj5VlIRzt0Czli+7WzkUbAI29RG1kpydULbVPkWI5+TU1426PM/M6
aq2aU6tqObjkFU1wuwzeYHZVOSRTWKd9/Dfo7fghq9RfPcJIHzlUzjN9mfQD11W9E7BeB5E1ZaQt
y2Fa8SGbbb2kfdHWSj2G0VROJ10Y8SFGGOaztDrtXZkk6ftxoPZlRkv7jGh70eyMf3fiBC9aDiuU
c1tEjIZBayyHz0B1awC4YHsNxf0Bm814aOwlwOoi/1wbdf7Lntvq89un687mg82G1A0ZOnDA3+Jy
/zrTCQW9PpqYfJ4syhGIXPbYeJPu+P08dIfR6lqYCmrzh/UEdh7oOG8lqgAFJ3refuuJfgBdJXwX
kioRx9l05tABMnHQ1Uw2vmt05ZmYuQdSftXZ+T0sak30mdcragsRyTQ1sTqoHqEbgSqYvUk9WHUq
kPq1E++liCbsCKoJ97/MelbWzE8DK3/+Dwu+etbgKce6v+ouoTu9OHTnQyWJhu8IMH9LEjXBybMp
lA9RIuoPnZJ4p7cHXVP+23uS9SajXN8hQLu28Gx1Ft2ide7Ehd/YZwWCg0ToNYl+vj3Mvc1EWokS
Kc1UOCSbk4R26NoawxdFwwGe6OXMme+qiioDRI6dODDaTHueIUHKP0yd1w9LURFqLg8/6Pebgc0Z
S/dMFOxiR8oTLrDRy1g3f5VtUe7s3HuHlXFQEyFTX5EAtzuXJ6La6+0whSvG66+2nudPepW5FyXO
9fHkOHP/HOuNx9sLKOpOwL5zE3LXr8wJPiUor02EjBZIOFRu51CnaexzgMZQH9KqeTAWTdtjPd+J
ig6ArrUyQNmUPP12omgzuEuMp06oNYPOG0Qah8Ts9CtP7P48iOInaubG/+wp/cs0UvnjjzcSKawH
dYOHLGW5TXywecQvg+YsIZ4pc3Qip+xL1Rd4aMXBNPde8q4cRK8enFEsf+pYwl5CRxQEHQLTAHi3
EbE30jZ1s2kJ9UKmX7JG9IhmQ/ofzuYyi9DtXAoMTQo9Vu0UEOCpGMo9XYRX+g2/fwQp2vq0hou1
Xf0eg+UxbxQ+tedilKyWnqUcYsMa2sdSF0sZjMqMLys6PbpTBvHixOq1XLRUHqje2joKaSkuy+ba
JP+mYhWA6ZnIq0Ovj4467Nxfd4IL7ExaijCMQTdtF2ypXQ9etj6FyAvOX10zMgNHrdM9LcE7idnq
r0EuyOEjfG/S7AEZCgux/zmkvpBioLbgkm0avdf7kV2k5Xmy+j0JgztnwIUvQGIGKnYtl92egS6L
ZZrq8xIiHaZDH2mQ81pSR31CqLd6NtFizf0IEyF5hbJlvcihs/dk3O/EG2Da6I3+Ni4lS7z9CWaB
cVFnpWpYjY7W+TNoY+vR64D/BmpqyZc07swkcCs3P4iBg7ETWO/liARUAivwKn7DtqYGvkPkkSjV
0DXi8ZykRf8VSQdE+dDhm47CrqDVWOncRhd3HHpxGiFbzT4IGhVabDbvvAXufRBYTSTJ4FV4zG8i
IHfeVGlFooYpuJygbTzzoZVz4mtSL46TjZn3pCuw13GIfo6MOt65Ru/cb4C+KC5SRF8j4yZhTkYH
TdJIw2t0NpwfRb847+jwJA+IAWlVQI6cVAd7XvE8b4fDe1ufZOH/9ahX/vztJnAVPYmzZtBCWxpj
JPyqXPL+qeGubU+rxzvSpDrml9H/3h723t5Dgob4z3WOSPVm702GWgpd4VQlSmYcNPw3Prqzii0y
ti0HqFDpsZnoEhr5lO/gf+5larTQVpEWkMzctJvbx1LpJCA/t4QDBSgR9GrWi5aXPfTUv3Iv61M/
HWC//N31xbjadFROgH2krvmFEWl/DHJeDyANPZo2a/0fKMPt+pulGUOol0uYlA2UnQykcx2hnDWr
cjzMY4P+LfoJ53E0vWufNsUhqkzVbxH329kI944jqkb0M1cjAlBbmwNAfx8tTItfgq9a/X3ubfkd
noMStG0sLmKeDHyl7Erx3b6hDr6IuXrwOgoh2oh+5U7cv3MaPAoQrI2BVifq+rerkvCfUnfU+UbF
3F0samtHV+cNe1CMQT7pmVrB8SqTPQmzO7sSmWsCkgpAiYb9JjdAh7gq6ZLP4ewprRpoDaYHQUZt
Bl0bmzCcBWULacKNJonCtUbdb2fed9IwnqegElbnUtSuNj/AUKhQ9zPv9WRWTaRz8ElF0qz86haO
9ufZ5oqOWo2yqSLyULpdYrPC8Z22GhcQ/MFwbtMpdDmR0h8JeI96C13Kb+c0K97LHq3O89vn/+4p
BEfKMVzhLcZWnFgpcbxHXpsvjH9EMJiz9aRpqJChrivFw6RU9QHBFPlsFSaP5InquG/VVbT3QL63
4Ct7ixcb8P5XrKZcrWrNatdNb2og+ctZHGIJvb7E9XNnyuue3TyUKMZQDqHNDT54WxIxQLvhZ+yo
Ic8l/X1t5+0R5z7t/dsLe28L/3uUzckB3qaA8NBUnEQi5WGRTY2Qjp1rX7opj76WCOed8mTSEfi2
u8vbQ28PLfAhtif/B97f3GRbRDEpnLAmd5nDrIm8R9fJ669ZPaVf1LkQyEZJ3Sv9vkUa7+1htxc3
IpMACqm88ygwGXtT4yro2DQYODmhkRRLGsSgbTwfmaL5nBWd7A+zLSRlUll/rDsXU0bsKr09+s92
G62/gSIicDTet7h2bq4zTxtbb840J5zddHAPa8fTPGhNClIjz1on2wkTr1d6FX6BcUjPnzr8tjad
e9h812hhYFQz55+KIq2DAp+A0F688f0Mc+zoCFfbyde2mcI6x7UyzFrzmV/Rv2O3T6VZli6OoFhI
edKdLb/rOudjZQJDXOCNtse3v+ydaQLAX5mfa9uKRtltiKply6dLpBvO0ZwFat/175NJxfQYMQ1x
aJS2+qh5Y7mnxX93WJCxwPFprVA8vR026y187jA4CuNUt66a0cPaFYPpve+TXj+gvuGgSOxMe6Fo
Gx9Y3xUwtTZ1ae8Qm2+HRQHSVgfhsYek3Wc+PmGedyhsEzDe28t6Z7MyEMV9ZDqBaG/V/00EQLs4
zt2wcCiflJnXn+rI0q8FBIQv/2EoOnCrHif8m+191la1KbwxdUNr6ZPHtrF0VLVqGYw6AuN/PtRK
YyC0guwH23y7fC1MQCetEy+UvVU/aiqqlkCZrC/j4OxByO+cBMpQa/d2RTe8yiDp7XqLAl8z7JV4
eG4WrDnowkThGMXJSysn7/r21O7tDACSQF5XAz+wxbdTm7SqTFOn0cJUZN3XtluyH5GO+ePbo9zb
9pC/IGRQPoKXsLk5MLoEJEJGF7oOpn/BXKB57zdOZ10lYPLobFhReR4M4e6BK+4EcBtmN6WYtfEO
Bud2ek7UDrHeZ0Yo9Q4jFwga84MJlvrSWgp6wYAI9XNhq/O7HuaxEkRWkewF1O2tuZ49em3cH0CK
Dc7h7U9AOdBJvdjWw7GvzdZfTKdCC73KT00xDX3g2rkkQ0gFdsJ6Tnfoz1d+FTfSV6FqpEQ2J38k
HNSmGRuhk7TwECbZXDBdqY5CSZqPs1Bcv4VpeHh70Hubao2s66RXgczNqoOcUShGJVpoGF1xELT6
/hFdVf/99iiv8jxWFkzxWhgGEAr5d7Or1LJyE5x39bDEEfChpMVytLsWxLbS6Uc65A7ANEU+1TGk
8rxDWfTQCs/9/PavuLO1YVugVwBEjjCwpejrVunqS+Fp4WSZgxkf4ee2ZtBk8JyDAlmvDM10uk8x
2txDyRnZuTnv7C4oyFR1aV0jnrVFXwhjQK+tVc2wH+P4URSu9ldcdejUVX3eBfMyFb8MzLYPLpqW
O1n+nVBFPWEtzRMVuUI3X5n7pGrnrDZDIYy2uoi+6q2gzXTvq9FOlkyONQrh+p5kyZ0bBhg53xyZ
WIZ1NilZFNeeOuqdGU4QTY+RtbQf0GhxAZUbey5l6wT+nVWv+2ulAFBHQP0bwMftyXWWPJajlHqo
GGlZnbpGH+3D0MQSE2YVICuO7TwmrOfRVErxsYZpei1H6e1pZ945TfCt+LgsNR96O+PCRXxa4jIG
99LLPb8TZn5Eq8xcdrbSne8JS4svyQMdC59t5ufOo+62pjDCTnjx/yqKUY2/WHV7jFsXL6lkaHca
A3eODm9wKpUQaRBY2vJYF3chDuqlEQ6junzPx4wmXru8F4N0zyCEx3dL6hU7pbh7k+S8oMlJgYhr
YbN9TH3oYR0mRpi3EHYp/pmghUC0alZvHnkU7wG5745He5YdxOObSd7uodTMyV6HxghFaoqDE+Fa
LNSmDGqjyM8kMP317XB0Jx5Q2EBebtVa5em5ifcZN0HaLxK3R7xsq8rvtNib/k6S2e2PsFq1Kb5E
rUerNpJ5okynEQHyPYjmncBMuR7bPY/qCh36rY5klzmVTLrcDt3adKUMtEJL5Kex6B1SjEZgGGyl
6TDox85Ly/QvIBhzj/Yekhw4JkdTtpf+vl4U6p4YKXJ2KAeTQ91+BOQlnWyuajssKY3nx7hq+4cM
C8IgNszsfeZk3Xu3zbzPrlH+h+ufsQFnwyymGgKIejN2v0A0ZHOFY74MU8Bdgs5e3FeZg4ZaJYd3
o9uJIaD0hp10C17919sb4nW8ZLPDpYYFQtcaJPDt+IveVZpQIjOEO12Z/lIW43koFjv1ccHKdy7+
1xFzHQxHVbBUPOO2bcYu1bkJzdIKnVLMRzdNylNWJ87FGNuPJCDRZ8+CrlkaSXle+iEtdyLY3eHJ
ttw18QCasFlrWl7Sivt2lWpq53fgyRS/Rg7ww5ho8wEaO7L8PU2Aw+jkEk9xFOv0nXTr7mqDXVtX
gdRkiyz1MIdwnMXhOsZu+S+sgT60+lhdxTTtHfR7I1kMAliPluUrrdZmqdLaTlwzVOrkksd29CMW
pnoyhynZuefvnR6eWTAPqVuuhZDbHcR1i+6k0VgATbxWviAfXzpolyaimF6KpI/H5AD/0fsKGlON
w2XCSPDPtzBJBu9JusfcF5uYJowsza3atsJsGY2wydvpg5rUPZ5Ozp7Y7+u7du3UgcemXwLNcov7
zubMQNfQs0LcBuw6qEjoxTG2jfLL21N6fS2guEFFh5o4t/qrO31RzE6asnZC3svJSXOn90MbIYme
RdhKV9GyV8i6t1uoX1E4owBALNxEgVhyF9Y940XmME9+2662lt1Ylhd7KOXOhnl9rzM5BGTWIgCX
0HYwpcZQkmeOE9Lesz/j3jg2obfYffFzdiez+a6PRj74TdRV5vXPl5UAo7swDjkV24vH7frRUrPI
DhuVXrfvWoobyMqyAqXI08zXquyf/zAg5XT8tlZ5yO1UG6PW3Sp27RB1Xdld3BwTDGT08vh5aApv
PEJ52quV3VtdYDFsH9JuHtPr1voX9GmoB9cYZsUm45f1Sz2UwyVxavvZkn1+WUSstkHuivLPn7EA
vaC1A24A2kCh+XZY4mYGWZId5DSmDDowjTxYmyx/lwqJWIbVzfNxjJTl49Sre9z2O6dFI6ISU9GU
AGW3GVuvdMUQiXDDMlL6IFly5SiKhK5trUYBOPhyZxvdOS2QHwiqHpqj6yJv5qqrFWVuxqOoa12B
17nvhr4qvo1YG+yIO92bGtXHlXDMyqKNfzuUM/GINeuZyhxN0qM65OoRuIwZLLk2wA1y9mhBd8ej
8kh6thpYbWUQ0yGPbCeiAFl2Q32dRsV7WuxC/rOoc/tUZMMeqPveUlJLRnsafUkuD/12fsIZ4P1i
/gI8siwPLZ6UH0bsBj9NxqzsgfNftRlJ77ijuPvhGa/Y1M3RSMsCXUQv9sJoqK1TVwjlr8JNl2Nb
1vMJC90mMBUjI8o683DQcmpStPwt7QtFWWPnbfP60uSnrN0+Yu56aW62kC3IsY2aOl6TKwKThzT5
Us6WNiC93OVXW5uNz6ZZx9WpibLy+9tB6ZU8xroOnNDfPiGEX2ezDnrjxmhNtF6YL7oKTbYsV31H
r/3eqmLI/ckshqvpIVCi4PXW+xYGorTAPOx6DrM5uF9WO5xVD2fvHIMDWr/3v97UukoOTLj8fbZw
at3CYeJaygxJjOFYaTrInsrKMiOgPNZ1QZLF6EPYRaTmhwHXxPeNxUPf7xps3vyxr5T2PChjUx4s
xes/4R5kGcc+AQMQeEbPu8rIK6s52FpjPkSZEVnH1aTFCKbJjL4kSkeVC9bIvHzm6lIvmswVJRit
KDXmICVxnbogTT27N4PC1HMN9YqoH+IepctCS5cADRsRPfVFAeYzGQz0H9BEnkrtsVS80VP9JnY8
5WKmGGPPQUIFJl4CmF2zeI9GJ704f+iGiUwtmhQzxlQoknXySdO6QT7qY5rzIFsiz4j/ooqjN7+s
MXHcS4T5iJz9lpCvDb5XD1F7RgMuaeBeLrFXPEg8FXvfSXFIvtqqNOOgHdxIe7HcGnxqJoH4BImI
JxsNDFhU8itGYKzIkuET2wt1zntfM1F1us6NDtPKm91GnNt4rIt3sysH8zmJkS4LZ/C14qybbe4G
XqYXDu4Qc1lcEA9V82sJP3T6ROlxKoIStcPoqHuzbX5ts2bOLsgIR+XR6CNr9ruY59lJadrIPXaF
oRUB7Z64PjR2rLfvx17Tl58RBSTjEXVybXqEupuPwvcsxDaeFBTo8WhEMCB/6W07WX5aSpOJk5um
Inns0DhUThOuyt17Jy5RHswwNKoO0O9X7pNWQDQIgaEN8XQFrLp4QZPnk/u1q+Jq+oVu4qTZq9xt
1j3QvCzaH0tEG1kexm5Ejfc4wpE2A7TUPU6SZix1nvtuUsYJGt9GbfR6gCWDyncVFQyrT3rfRfRw
uA676tHLZxkd4oRnXufjPxkrqe8piem+W2wU6I5KNXXjRYfiwz9bclFhiEUHyE7EY7R0TvMoFAhj
eSDt2ci1g6hLbblM9K9yjUlwzp9iHBB5P3sdjPQkIDkQ9Rd4X3XxoE2LqZwoj/d1fvRyZTDPuIbp
I5RkI00mEWjoKHWjr831mIwwehcgcAcsxjN8t8o2kvZD6WHteVwA2lRXVMFb70WTwkjtQOu1XDwh
sBa3P+NoyUQwqWnaasfELvq2DcalBeBjejWu5baCfGDhe+PIEqMwZyRiDLQqoT936K1FK49Wukop
lgp+PP7UK57zXSmg6AEk1KrHZpjTyo+0rPP8lRxUfM6w/OiPnZStfPR411LQLhqZfaYGg1JeXESd
PC01zTw9MPTE1p8cWprLIRpaU3/XW3ZtXWfX4el0yCvAImd9jor6W1TQFHgoC9tdPo75UE8JvmVt
r/npuGTxT+SzsOmiXhQJj/w1rdUF53VFtdszlPkShJPiVErlL8uiRsQmt4/lJVVrp79C5ErRoVBb
fX5prbnFG6mO48gLpya2Fr+oUsf8mVV6G+M2n45D6gvDU1bw6OCo0c/ILJT5u4Ftb/NZi5NJPjRZ
l2QfYhHX6kpiiZVv2FoYJnV2zM792ltM7yVq1F59SJBwWMJUsVtdvyYol0fSbyuaBQc9RjI/OxWW
DTaizmVhf0uMWol/iH5oLNBAtCqPid6n/TmTUq1Pej/o8QMft5E/JPIQzaM9WQpQOtvMVM4CBlDJ
+E8fl9lygsjlprmv9dYwXOKRShXXittpP6jnq3HsNwi4zB+UqOEfGa6Iskujz7ZzyqjOxc+yrfvh
SUtqZbiqsi2mz2wQxw6Mcar7wG7MVp4HW5vqS6IPanKZO6nlD7gBTsM/c+U46RI2XUyryR5yLb2i
mTNGocDMfiBISYUGkB43Qvs+OFCUr6lbl9hpdmjpfC8lF0jgAjzqct+u3G5YjkbcpBPyHRKv5s+L
V5lWF0S1Cc9CjRNT/QaJU1oPZTLPc3fKpyIevupGg2TD6Ba0DE5cM0V/9qSNz4lPpRl+dAI9Ak8H
uaRpFaTROMoLd15d/yXMqWq/gopT5+po91Fbf5tmtk9/Sqa2dHjUgFWSz7omrPmaucDNnhw7oZYJ
jT2KLvR5p9ILki62q2uh9kK5MrZjf1zGeRSfkphTfUWJ3ZkuUtEFgHDLqmbho14q3gEEjTpeoq2b
f7dsxR7Dnr4HjqJml83WZyr+GSLpuRxt/cBFgLoT8q4o/XBJIsd1zmpr7kfsfslIzj3wnu4DNWWz
OpChV9QiG2lJW/pA0nideDWgwJeZOnZ5LLEfQVizsIoKj7exEs5LKsmaH+u0WIpjNriK0flAi2Nx
KCBIK0GpuHaLjxgaLiA2EQOpLglK/FwWNTjbgG+rI5tRCNO+xLhkoe2cgRYNvVKtkmOmzFXyt2VX
3vxg2FNjjsfJKDD9Babuen/37aCID2jm6f3RhmPdGJemcSLsmtoOR1IfHRmJW5LKOS2fHHNMPvUq
0N536PlFynlYSiGSI9Be4Uh/6W2xfM/aUeb/a5ta5RdWVLa9lzlu6uVzlSZmlgaSF/ISzGYRkStO
qLCPT0bfYla1dJ4xn/IWHVScWMCo1mbAPTlFHyNTM05LodQdUDJEhM8lLEL9KRZzUoXgDqCjHmBo
YDrjaeuK5KAlfxKVyunYVUV+QIUACuWsL03j47WX1y9prfCp5jEv0X1lobCCkZ71vzzJxEenaZKB
m9tA6qXvh5Z8DH/SMJvm6EctWrruiiRtOM4JqnuBTr/ubyt1XfEkZelm57x1m/LclxkJt4piBazk
WK9P0DCt4tTLCD+JqJYJoqtcKuXT2ESWw2iN6p7nqkU3CIjy8FO4/8fRmS3HiWRh+ImIYF9uWapK
+2bJsm8I2y0lOyRkksDTz1dz0zERPXaXSpB5zr9qHaRxLOrfBJ+Lj9nbbSSMIlqdU93rjtpnQcbx
1h2mKRB9aJJwWprmkjPWFL896T2S+n5rSe66OJZGpSlrrtHbvhvM2+Z55fYsZWwlv8qhdeoUh2/4
6gMYW68WiW/mn+z78M0ZnZXuz6Asn/cj4Ne5eSuporbd6/9a7Gpt1vmT/7ao0XuenePw02RwE3m3
k5qe71fbzo1NKmGTTtGmmrx3VMjkK/2A0c4lxJ2+pd0Zz5y2IrhM7rL5KR6G5W0C9a+5FPiavubR
l3NGlvOx53FYEnI8+lP1Vq48kJkTWf1bPcrpvzaOVXl2Ez3uv48+8rr/9oOCsWyP2pCnuZocm7I3
WovLojIwlb8ZMHXyQtXlaD6UuwQKla6gYeIg6mbI7N5q+nvmpAnkemkZZmYuc8l8Xsroheuttm8N
ZKSfJ/Hu63Set9g+1TyuB52Zoom+S7RaLGMJ6+BZoFWZzlQoMy4bCm5bNACrr5/dGcrwnnwmYz59
C5oqnUZthiIUsUguLbGRI0PUIcS50aHwgpwWk5DHJ/C2qEBTHt362x4yLTscg/frqu367PjCCmvG
uySkH3cN7Neu7bavxqaRLg/4JD9az0pUwRXmu2kYr+v+dJS7k7A1+YwJZBoee1LnNCEBfQSdlG3e
7uta3UIn91XeSEoXSe0S0XQZcYMnv7g++6BouKWsM+TZdpTpYduzlZsR+xbcdNwP59ajnf6R7DhP
/GyjORoKM9mLd26Mb4/ZXgXBfCJjpjYPyz5rGKRpWMY/oCS6K6yo5YoTHsfZL9kco3tz1fvVuAnM
llwExQ7jT89fw7MspxmpT+/tBBD27dZWpLiFtXlms4hM7qk2JuZ9knQ+uRM2T7ZDer/a8s4e40bw
WntNdMsJci35CeZ4DrOmlZQNN3tCpKJJ+olv1FVw3e5GQ4nfdSbKMMZV8nxgq1KpH4u2/znOtreS
JO1NRx7pTe95G4/lmu4JIfY328E2X7gkpXd5M5FemXltIHZ6AClA/dRTR4HsMBIibvMKMWKJy5io
fVM/DlBThBOosRODjHdxVK9TqwlFV98F5RY58jkuEb0zbYZ+1fg37rDZj6Nf86xudjcmuRfunJnp
UuICy3x/S4L7DdFfmNZ0g1SZLueV7ty1Hdb0Ov2Yhxq3Qvk4owgQ/2aHrPMcbSB6Vq2rSD2xDbL4
bZ5KsJAlQvxooxDRHj9SZOUtGq8/MYp4Xr7Z8j5336spepJlBzvjVsa7cYRW8+1Em3GYVfFOmmZt
L8lbGNXBe8tH/R0wzNrpRhmOogianm9cJM7eFbzGRPG1/DDxn26I7CazNCQLBlJ6DSipa70b7+j8
l56FC2RkcRJ5sw+WHM/SoYIkJedjj/NpHheV1pslkryM6fzKrW3faKOfxvVJtw66IKfakDJ0Temq
u3b0dw4EHF1pAyDZ5LvjzVVKB58dXLa6FR6b8OR/AnEk9WmsY+WRyT4NMiPyep6K5pgQbXlxFfnp
RnrlkA5xH+5n1+q552hH2k7LMthh6tOH952si/g1VC7tzhTVhd/2nIi/fK9Hn5mG/CgvmSd6rPxy
fwisqxTB7oI1YuhIGquYEl90Kc3kwadZdfBdbWu/Uh2v5Z6Fydr/bqMOQ8pUcw7kKMRH1p+pGcqb
o7G1xKiCXNj1ujpA4gmEkiu/ZtyPEuE7qUc0wt+AtG6Z0gcYbqkkkOJHOLOdpLW7hU2xtV1kIYmL
ujYzeAKxyBpNraFlqcXiMI30y2D6OclKYIt7a90AZdZeO0sh/V3Q/cyUaaXesmt6kP291NlIEvm1
wFMPTlaznVSZGeckSjtrq554xumXCqXejvPKEvIUttVVX14Sg3rCga9Jcilrde9EDWbZzdfHJ75d
Fj9TygN4QG4z8c6kevzQbkOzk4n89h/72Yip15r3+bJdX777Vc6Nkzmyrte0XBOMv8m+OM+xd7Sk
GdjJ+mz5fqvzet9DnQ3oo+4N4TEPeCQ6tlVOSMPpu0zf7tKEdlHOuiOVT1njWfUc0jnyqGbJoraz
uS23shJpJ9iLU2tLoEqPZKBTYCEG/9uqB9punYXUk4ynrJuztR3Vq88ncwrEXaIqlL1vR17VOzl4
LahFlNIp1f+YBncjj3CbuB6qhYk+F2Ht/Os9m8BYPTpOkzcgjXwW0VD2QZTh+Kyp6quzIbSqP6Or
hhYXbmtbKRst0vZAd4a6NnaP08F28oC2CtgzNk3ARrdhbyiEluHKmdHiD4kjFf40I1u2inFIsfiG
6gNifAhSLzg8l+P58DYC7mwElaZBC1huC8liyaL4BTdLzIQTHxVLgeM1uuQ7vo5w7kZNSD6q8D/K
VHCU9u5eZ24bya/J7Lw3tvPRVkt8XW2Dv1PdOL+3NjZ5MuPSyuxyaB71CtrCaVLGP6TY5/o0eyE3
boXER6b0tIaAIOPhfSpOzQ7fREAJZg94cOE1GzyM0NLp08Usm5c2nvSjfHCPXfB3m74gS2nClO8R
L5eiVKJ21aFLpuPb4Z5Il81xShxrPfG58bCHDKF0YAVX9Xxo0lK2K7ZR4awyjabGFaT+jX2fO0Ns
P4b1omxuZ9ulrmyXiZuRDZz853sjtbIVB99nTSBunYYlBXlpNK/jCwOQomvN6ylO3sMRT6bLOGBe
UCuWKAJ2PpbkzZWZp7xuyHu1W0w90yRNFtXd5j+FJRJevhHHPWHGB+Jyejso86Ae6r+MDC42G6mt
/8y4tEGxdXP4NnAr99moq4kF246rb7tRoyrAn/bfvUuTXd5r1rZUVdjQsoN+3+UNpbLon7hetuVx
tD15G61h/VY3tPKlY+XQkcktPZyOGF3vLc2NfMhBR84InaDLqRB0T34fkVFN1mxTFzDde1CNhMiv
lxY0Mcraji5VuquTsEx5tmi160EkqhP6tW48+QBP+wkAka1lDDs7neRycLGPa1lxZVqtykSA5bZg
upgbzAG9rgsbCiX5Ya9HSep4aDo2xb753I1Vx4UkpJKlf1J9W7jabl7C2vLtG5c3xmT4WAf9r7Ns
pNBjN/v63pFg+jelxmVwKeuj6W4ShoEpLxmL3ibvaMBdCFVCVTG4EhiYNVllcl8ilvTJ9R92Anyd
dBuIZEBcTdHcWWxLuOf7qiv+LyryxQ3DyGZncW8dW2p7BFpkMKSQS86wNxWVawDZWVwHmHJU5fNv
O23W6dR5Zu8fLOsYVL4yPAhmhL6xL3aD6q+ep7A9Uy7fNPAeiIyyq+swyVjJqVqAUa+Wcy/1wP6V
zCb4jIImWk/RAiCU0RXd9Cl4qFL/KHkMYBAsls+sEXHU5wPVbLQHH3R3xjwA9uhc8eD/T036+HGw
1LQv8eGaD5dJb8qmKeQ/NShVLQ9VA5x+HoS23hQQr5vKuZ9rKKd1jMZsPSwH59VYht++O3HBDQSn
9KmsE3bgQRPanjpoeazCsBZt2eEu7s2UKCnPAzqLD4HIss9WgftaUuh2nMpAzx9zm7Q4QHnSmrxj
4euJCoHBKbjpwQy9camiwo/66Km3IgCboDLKJsG847TjuJ+KKKmtNsP7sr9SDx5/2sKKm9tYHNp5
dqXsmW/csRIFPuJlTrlVpPdwhW1l7tb7cdxEKLBea0waS24W2mmKtuelPDnHWoYZr7Q2FHmz/N4g
Byifpa2ELPQUOK/cuYmgT9IePhejA5ke15SVu9rWgV8Ar7L7JMbzXjvg0jqdnMH620aDHFLEuEGJ
1VlP4BE17YWscJXrZQTTyxu/wRCfCb/X3/zurS+tk2FKW+aB73GK2G6GsTm61J79DfJBivoa8wQz
c0qaTjSFatdEFA0NO3HWRUv3b/SOaSkmAkq4f499fRxV4P31r5tPuhzsD2e2gV7ADHfj7RCzbOd7
XLllbqZV/6r7MfwTQgB+l049/hGJRYBfWVqzk9rUE2wFlwtTVbP0oGFLT37KfRv0e9FP6zLmLYAA
PzNrXToF7f7UrcvcZ6rZgxd+t9HOy+wPH76MxpaAkuoaR1utwUfPtuNk8XRon/E1jHTGZ+vHk2DK
Bjik7JgaTzI1KGLwj2orNCf0w/WtfCdmp5yzGGtZX5RwGceJCm/3TW7RNdQgMO9zvNVbXrckcF92
d9NvCFeGKvdndTzLhRuuiIdRH3cYv6u9YM/i11WTt5Bk/WrB/VCGOgi+9tVvspDggjlTpfRMNoGR
DMVMZYVKE410LA22rmJXi9uD77kawjo7lH9cs6nRd/XMvpRnmyaRYAVLHeXRLOO86VYyckLyEk+A
Ca44+fay/XO408NC7L24WY1JWsosYUdg4hYibExZAX80/lidtD/wDQ6EzY7pKOvqTY8hoDrP7vA5
OtvGrGRC02Y9mYxTquisfz5kLWUuXat5h1u36wxa+/gqVzajXHTdHGRTW8dv2yhldJaklv9O6MK4
Ndas9L1gZbqpg2oJGe8d894ERrlZg5Rig1tSw56jSmrMWdVVc9MeMkpOcUlRdhZAHVmsdqq6BWwx
KqVNKbmVPqLw1J2P2WSrvVR3mObbOetCt5zylovmlnVYkg0QzZ7K+2XqZTbvKEwyOU/VFXZLRni2
CGATDHUd4W5boTHQykO8L+QqySKAeGIeYxJr8lZY6o15elzT1VspwTNVS6Wh9vTx7ZUxfuDWHY8H
fvCjeggCqzK39b6y67t9IP7ExCZZ6byCQmc+j9RDPCJGzXTijr+mPQZCj+utjNNGdvrzmHerTOmY
kGWmASf2k5gj82FvGDptaLlfZRVa776wyz+UES0EUI8tYPV+sCQa8FeqmHsz2rezJ0aTuU4V3HnM
pGsGzTi8H7MovzdO4D1li26ffEyjXgrwP+p0axA9ZsJ2rF/NZrVD0SasgBm66aMprMQbIPi8cbtW
+g5xl/XauiryWhf8qZ0SIonWkAcxNyuWwcJXR82ot09BmIZ6IkxnTERE9d4R6SWnWAQ2UR64B/jP
zgZqxAoG2g8TiMnczAG7gD1Xu3cbaGk52aoXIKLJX4fnyDNXe+2mZJySwNXTwpAMiJDKfvuM1smI
0x4k1poDGK3ljSXmwX20UIt2JxGC9nJd19E9adbGBcPp609HEznI4OuOPXDBtUV33OS+nhyfLsuM
tCpuyml1eDciuUvmzn2rf3oTj98pqioaK8ZjqL5iGR8HlJeq+WtFVFFtD1/Kn+9dE19qNpr4pIMK
CG1zahqS/KqrzlYHu3Cep2FaHxXW0Sh1BwMKCPGxsifPTLIFViEZZ0yzTc3+xhl9QuhVmkvpKC2Z
Q1znR7NF1XEGvGaQXfrKtHlE1Mz2VOP+5c3prmXh1wf9FWvTPBRrZ2aHS0JUXccLLysLKJCePkOU
eWimc60Wt6DHRqrTOGlfZruOpzYFQUjsS+h3wU/OVB7OGCCAp68zVM95oQ4sLniGEjzo8343tbMC
ojSW2lMLyKpOFTQfQL1otobQPxUnmbHDWmZuUzE/JizL5EgMCRl5I9D0T5e3lWba2Q2vvxCdNCmP
Hv+Uwmlv+2ZJ3g6qA8MMjRvw40qpKo4tf2v+7HA4TDUDOoWiErvrXBpn3g+muqD84/UJGbLe1ukj
tyOruo0Iy/mpqgrZshPP7AnISZKuaEKjJsZ6NBYI22xSs9t1renLjplMcOI2a0ZWQXvkWrv+5yDF
RhaN9OIH8hQZ3G3HzPcQGKM4wxo6/W0cBWX7YNHbJ35gK5PWBXUJV75z+OuSTpOz/0pqLSHFevIV
7gJZN+onT8RCD3Sguu6xYXIAnC+h97MhDlcYP6/3mqKupojjPqrX+CRMCctlBd4rda+VW2wbIdXY
5sLaJslZjAzoNvbTh6uibn80ADD9B69h1bdpmRh3f+gGp+nfDHf+Ryncfn8j7Y+vnASruC+geMe/
/uwt/YmPtVW48AhJf1oUFr5f7eYo+VCi49Zn41ZLEa9M95dx6LkSp4Mu+dSf/fD3NnqK1GcgruYy
EpPuXWwzDfabb2J+I/ve+0uxxOHMoUzCy84xqI4Xu+77/YL4B+IoPZy5Cs4DwJWTygFG536fQB5S
n5FVvYz9xj9boO+DpZyUpuDGhVKPPrsIBQoWpWTdnqdN8QvdZOwqANMmGN+apbL67Fgpdb1bGzaa
0+RZUfJ8rOFqnVQ4rlNB5nk/3lWxfcypRy8fWaHHYK9wzV6tsnHwzXhf1R021+uXZO6G5AjCH4Z8
+e3R4QkTzDKwecHbESzGCQq0jrNsCBNnMWaYPGg1aLdp/zfsPffWyrVzmWO3/DDgTniN1g0yzOt0
HKVSz/Oal62Y/+oV3q+AHGt/HyiCqoLinC7J13AfMBirqntcg3Dvb4SldQYctGbSrl5YqGfOtPaJ
++ajDOMyS8J5/tsZPVO7LoPP+lo6n5eTqX8fmOysR8f4LLsLkn/emPhPS67tR2TwLE4CN9BCQYlY
45pqWFZ6j6LEscspaRvO9Sy6D0dtfniyp04BFVTb7whgNOGu6kr9X+c57WNoz4B5LROITn0pD+u2
a9SyZbH2wtdmnsWQqjVIvg6toCqEnOuLkEHyiNoC3KosRfRPer7wT1z+if86RvvkniqGtS3vG9ES
lGi3YRrQputeROAeZ0hz7w64C1jPH/tXF+npCXgjHlKrrtZ/vksW+YI0guPGb1Qxx1Oznswwqu3k
0R9GeW5PwE8VEAdSwPgPhR1UBKhhFwvymKUEIidqgj/NUIEC0HbP6SLEXv6Fxp7+xM3+hLA8GfKW
vhAQ7zmhE311sdOlC00pVYovOipmocBGl7rcNbWTaj0v6IHmLFR2r85uxxWVVjqq7ZwnJ6GVN2zn
jjmSzUJtx0ogTeyzK1ASoV/W0iw3S42jl50paX8zH/SPKFttNrBwDi4zj6THMqY9tJiTaHHed3X1
TbZWeG3LHqNf17pVh+0s3v+NAmVnZsqp/ooqfilBcFTqBX9plCKXayvINz08NsEWdad1HWfvU+7x
8GWmrQVrthXAdKSq/Sc5t4Lt4LjiP4FjW/dtn8zJ544CyHtsvGH9rI5ZDwCN/WZdSBjqGoQ5M91f
44B6JT0Cy0R5Ly1e/li58IUz1oizVx5ReZJ2VM8P0upMCN5eBV9VPNr/IYEVSwrCbtuvO0MRdh2v
Ns3b3tlYJft4jb+so+TFKbemLYZhW6pzYCKY15kZ7L4eh/b2sBOHbBOBmsPnd2XBY2xLoYJ2nF55
BNn/pn5rnZOt7MVkddjIuTDMvjLHhDSqLzVVekWL43LXWBz/zsXBtwSiKcHYcg+2ZL3f5006/Odk
glyc+1mc6yb2KrBhoypG9CFYThW1VLQqwwwnQ9YhAWnzMnLoQeiSjQl+PkI+VViy/HWRTYqfTnaf
VZuVY7qaqBc6nat2sjKncaafFFfz15va12SJyKOJ01WLEnFD4gGOeoRaJMw2PndBbFXRks5o+xGD
mbCtb8XsUDG7TVPwZal1WB53a2W28w8yHZGi2ElKJ2X4z7O0GrPFnzeVW4dAPmNiRKr5PtBNn5Z7
M+nb7jh293RdDMC+bJ6i0AC4p1y6flmoncsrTbaoBpuZDlnAOqD8SFSTIDnydc3caIGjZIMOUbw0
qIvYo3cJkzF1SzXfhmN1hJcIj5/KVTCL/YbeL78qan6Y4LRufrxC+gRDhRavCR6qrelepmqbf7LP
lOzblj28itIJbrhqlJ0nh5YsosdwRep1Z93M/SH6FGf12BRlPQ+vOzTu32bbk0d/8ibDGDPX34qJ
ErwZBnbMhIbQB+c+VvcS7R6jF/K2p8be1y/bqts13RDPeWkvk/6uGRt1I8EZSVuB67oOps6c2n3n
frGz9wgNPbf/MUZ92+SzdKDe2kV0TtqGwo4yJ1bbr67qtxuu++MuAqCH2/Qr0eWcTi/isPlfMCcG
C7XlxHkXdzuhyabii49KGzkbxfImSGE/9qRQsT/fuk1nPnwy3YNsLMuRHCyzd/Bg3jrekg/a+eRn
WzrAxCibZ1eYdr1bNetSPSCbTHHhkyTrhr3npbvvzB+7O4anBVcPagKXHMzTwEB9DbWqGzYTSy4R
iElbdqk6EmZxd6un9yBu+i/OQwQgreiqZzu2q+J60x85V0dcfsVIAk9xXEK00sbQoRaR5fxRknoB
GctcHJ+DpAy6vO0HzgIuciIF3QoBES9N53OfbTt3xObPRlOygBsWMYYwpxWN/n1ybNwvgNXdkmEe
OuoCiQe0sUV/XPdK7eTwy+8BKDLjO713Q0uI6u6jUfSQWq6epj2vK7eCQ0NfWUD9qO688HMiMVVB
0KeATcMAf89jXARzVU95F0ofesFr2Bm2g8zqs2SLGB5Vom1zQ8izOoeumukP272XZYvttlCVaLq3
rmzxLzV8XEaHnh+RQiH4DyGwX11UXaqWXwTZlLf0x9CzFRytD7xooVK4XwSbUs79Ry/ZQT4cy3Zg
LCQL/eAC94UWTdctJhhW/510mky5ROOkqukGnXeRUv9tbStKPnTcdQUoP/Jcze7zN4zGys2hiIMq
Q0no2Vlnl9GfINgIX9ggrvNNSMz1Y5tUp6gPo/vON/M/vlXry572aSokO6h98YaI+uAICSXkFCVX
8iFq3FmjMGzG5S+SahZ2BOPuwxgdx4+F12nM6tJa73ZG8a1whsb+Swq5ud/J1qrOxrLjV4O5xE/d
rtPzJdQHw2zQq9bNeFGaDpMusYKZ16+EYClUpABZshwZFEYimdgPyujjCHZQG+WuHiWuUzmVz0vn
i/pmR9ARZpG/mp6EqsjTmdXWgXuqrcnmAtCO1rk8SMGFNe8S+7yHIRTf7HTL40E0kKTVqlxGnlDU
+EFa2pGBLZiThFDGctvKi3FnFE8E67BATDEDSdvEjXfDDoR1TfO2BxlnJc2nSw36dzq6xnsk5ROB
iONOtZPbywG2Charo1QEmz0xig9b9bOq69j6fbA/ifMIJtZlPKHj6qSQL4O54YIM1hyNKnDehvQo
yg2SZZX55FBFJx0BeWbGBKG5GGdGBR627sGVjUpO8ExPXCdj2Nt/EkStX02g3I6PUC7B2WEHia5/
kru52Xkd36BSKQKcrTLmT0rBSY3Qxn6lttEgUMby1KS+BbWyRUv/2ZRoyx4IuRXVyTPD9rNt1Vxn
pm5C7+SzmsHSDIPUZ63njSMgiVrnZrG4r89tTT7uvQ/0ZZ1YvyKVurBZ0ZkZCxCzAcOzL3hWLCuX
Zp3vPKWpYBhKzoE4bvl6LUv+t3ZhqM9xrUqfCaRuDw4cy5/vw41fXtbLen1RPWpOYKFg9tJkvsrq
LVjd4RSURyOejg7ePw+15+tTyB0RfbvRFH1ggS230waFGd02Sbz89XivgT96F0BuCim0Sm3wWjLx
eoFa5ZiHPmN4mh+cyW7uGmfxT621modkqhzCBLgSHkd6B96RSC5hcXRYGBAFxov3oJE+GNZmz3uZ
qAIW2SxJGr0tpfF/BLNMnnpf7m0O1d+bwlmD4Q3Tn9ffCeQfVEO2lQ09FpfWRScSVCXcRtcuIhhH
Vhq/+di1UMd734xhezn4iR+xgLaEtoUIYs7UZU/3+H+QusgVR8RVJ9JIrm3caFzqoQhzVJ5GpL5R
PrPuEbAXR96Cvdyibo+4aNIpIZKSUgGikVmayaYU3/pok/0c4THa84au5X+oYtECV0DbCmbDP04G
7zVNq1V5S3itmorV2+r3fQl51q5k5uu+C9Z2ONWrfFxUys7UWte/NgvUNw25hxG6lr+7fonu4am3
F6Qo+394oCJ8BaDcADSIXEkrqdp+vF9rH93LYFa/0HXQfOjJAYUx3IS5jeh2TyeInVd0MvrftqKc
ZDFoomcvrNYyHSriyK6Q/nSnxRbfLtWY/BhhjB/pcem+lkSzTC2Vr24b2QbPtbuuT+Ps6E978hKG
jmQ1T5IPB84/Bd3PRjLUHyrQW6qm2f/qD95UZFvkurUi6O96edjMXdjucj+xtwfZ2zCJ3CV9EA0b
Wel9ePxzNLj7tF7F+SroP1XM9rM3HXNNB+PlitDOZOxvxRU3LmodylO7DdP5cKLha9o670aVQXiz
aHt4X5zFuRP+YsGi+qxEwTBVeTLC9AWL+4CAUhes0eYF6el/1YCqhozyJB0akoiszmGyIIkJIUtf
HpeuSv7gtyPSo7nST5M829GkntDBhe/XF/rcujB61sbHNodfXwZPqHM8xPdiAv92/d1PCd6FXw5k
9wshb/II9XtKku5l6GIXdpO7NhsT/9Ss+3InyHYYbE03cPzVa4MSYdjvRiSKKf92A8UKt/tlWsYf
5UxIZlZPCHHMez1ZrFcke+pMxdM65ijlwvf42iVVBNHiZQO75kNQhREa8UnN/4Xh4Yan1umih2Pp
5I1ZwkWA/M4SJXw8oh2p10d86jzdQAaoveNBL6djXEddVE27E14zOVEWxm3wqdzDejkwfH7MMaaQ
ahTz02gN4j+DXpzRitSGP2Hv2z81C8Vva7b8H4PVO0+Q2eOzvXT9rRSWWXK7ar2T4K64d8a1LxJw
6DtIfaZkvbv9N6WQAp3NuFVp7E9hoREOQb+7yeOugqvQaFUFMGv322ndfU+7xGluO+jic4xGGr6M
bPSPcNjjP4pb/9aFLf1OegRH0aMDTSLR8msga+YceUIosT2QUDm8C0cxxcdS3oGUYVPvxTG9uaWy
/wQ4TwrGALjbVQLXJYf7y5p9pKJH6xZ6mf33mHfl0pq1hs0g0JWR/E1wbz+TEMtfZc2R+7dOrqaL
LRDo/YL9ljO3gzx0hwWpe1I7J7i16AMVV3/PiDzyRqNKf3Zav/vJ5RzB3JXurW0R8IkGYi/HDGui
fd5M3N3ZA8psdEPWALvi9Ntfz7eqly3El9PVjfUYDe32ejSzu6XeIt3TijHot7WW3q/azHLDcDHv
Nwxr1op1xC/fyArof23E9yAadvz6a65Kj79flDXQiFzd3wAC6jVE/IlYZQ955rax4+9p4MefUYAT
+c+MLZIbp/ctoMjElddjhJCaPRbYBlbD+yZG/DHT0NeFGaX3gJhyulPII+9c9BupiobjaSMnrMqQ
5zlWHpgBIWRccdR17JEFSOH4nEztDqEPgPheiqV+aeG8kZba1gbaLEbxW+/loPFXoSBShzX+V+lF
5EuI1zsNVZCwNARUnaZOU+30SRMj/pAwRj4eOC4UKO96fEkH3ARuBRmi58fHO80lo84d6c5rnYcd
UQO3aEOX9Y99bJDhqT7cSl4YRxz/xVN27d6yh4ERHYll6a+xl8ZOAdfsD6+SS4hgHD3fr3JFBn9p
pTD9v7mahv9xdGZbcuJKFP0i1mIeXjPJsebJ5fILy2W3mUECISG+/u68z922qzJBioizz4nmKWHg
Pt31jef7tHppMR3oWLaIOZfTvsNARh1USjt4/QHAxDS5nDux0UYNsUfm0Camstqv29BGI7+Waf0r
Ro/WXugyFATfbYcmbp91TA13QjgC09NnOmwQnqTt1IcTV4B2e6T7ejvWiSySZ5UWqf9Q9mDRhygq
0wtumO0vCdZ1v69sv1Tnii5gfB56yoUjQNC6usdq8vp0exydWCbiONNhNOVpTpjS1btUaqGx3WV4
1d6khMjV3HhqS78GNIeY5gj9HVdDIKzFqRDBKs+nYALkqHHKbWz8HC1ywwE4NoVcUFshcQY70BPu
fTcCLrIbDhWGjnZ0G38WcN3oSXK/QtetZR6YuPIeB8Sl9Oz3syr4JNFv5B8ONp/5qdmkp9XFL1iq
8dnPm3ZO0Ge1Wnapht8NKNqLhcVWbjqndmZZGH2ye0zS2pTvCzvgg9d0IVryERJmWphjzIHbssQT
28BH7HXLcNG46xJ0EGrtawglkNHGrsbsw9IvCCfvYDEPNaBfe1+FiSpyfu96dhHO/HT9yXdRgd7H
Zv29YKp13+3E6fhrTtx+pSewDeO+XTmXvftFfJVPusxGtdq+xIvypkeBiOtfsEuP/omUjAk6PpzQ
Y3gGWoEZau36+jEWyHhwkLMbHELUmuTUjcWg/sXx0M6IM1DHbzgZiuFzDBYP6dn4PlORYJXUqLoW
Xv249jhdmZWzBcbf15iPitO2xivCGo0Z10XgOopitwc4zcuUSKM7F1ij2PB4pEF9dPygDn5Wqk6c
B0ROy9c7zc5sHwtUrfQdNwumAneoRvJstzFrnjtwYZack+xTnJvNTYod0e92u/QWU97TnNVzgcCf
BPQUm8M/Wu34tNLy7KSLXYGe3FkpP9eBgERm3DhGzRMLNziFt9QFoxhiETH4YcnYND05lWb+sSsd
2ZYZgfeqiaITv2GWnD03acGTsR8v3QW/+oJinEzI57vYjGVJehNtc/TT7dLF+x027CM+tEZhVDlg
HxYFMicOqFs+UDFly2ksqXwOgh/R9/JOsWj9FFjWYAYXDvSU0nqpJwZEgy+C4JdwHZ6RZG4d39nf
MHkqXgfDltQEZBUUrZhrovW+0Ixrd9hZnTEv+D6TBeLvNgHZB84gYDAYwxfej8YdA/kcQQk1T4WX
ooVLJhPTvyWJouFKsZlMWJQqeG2YoLApr57KPH1CoFDOb0CTYvo3yTGaL4PPlPYA2VsVPLSllacl
WUx/T5yCkzFiZ4f6Wcl10HfOUBRF7iVAoPvMhEH4C6tp2BwIuTfmuYFhco4zY8D6gf9bRjubpMzF
sByjWlcDnTgjwFJuB6f0RcxT6hOtk7ttZfzcazoe/mPKmLv8pFBUckDzdtbAvUaZrBdz5E7xUQ2m
OqmdOzbS6pRjgG0NiNktMercGfEA1E6ls5qOhm5Yprsw1JlAaJ1VE+YyCR2rGJEo6705K5oDyhKd
+Fu8YQ4BuPUC/cADq6oz90FsPszas1QNNwP//SYJwxKsE2avOwMapG8osm32vOzD8A8PoGqO5egF
EcccVtaR+LmoiU9WkvGel4UQSXQuIsJq30Y5/l9TWCtxRW8Ng20XlC5j/0PKKFg+qaRpml/Ca0re
Va8YXJzPietPa0gc47o57onoFW3RRvEW9dOp4yOx4kesGNJ/uRhWfMtklvf+eUyjuYs//CLAxLyr
WJ0Q5169pDVtVCm79DqIcvinOUqyvdPpJjtGpdIK+lps7nYq1qA192SQ43/daKP0c2JHLu+a8JmX
xGiPLiho+3VvOrJ7eDPmwJ+/R6LVPSyKEcpCfKxH1nw8Ldk4tf2eMajT3CdR64RfyTayrpM9RMtw
HETEuoWd4EOsXDzp+O4uMg6z4r5PYo9BRMfWu/DqpJPuDgEHJictLGN2Z5n6jxdwhQXRWvrD+CB9
0bbXhCsWBcegcIw70AGT8TBtxjvGA+PYcxesLEPEFBNM5WfgtCyLZzCZOf5Ze1YE3sekOXD/VEkw
Vp9DS1xXAIParLHaoTVuMwQT66WGnZ7bGCKoUXBBq8cc4xBphgo+vaOZ1XUOMqZTB8PCJXE/KA+X
DUFIbTLvZ4JQ65chRZwedl26joDGyIDdzjpTnf2eSAacSybyTlVXJAQSin0MpyY0/oFE/jjQT2m0
DNsFW7UYvjFFoHLwWwTOixCMOu+9FIC6yoVT0qT1Zl2KV9zaio0ChlFFscMgDNQ8+iyxvuswc7fo
RFsZlThEC2c9TZStf6MtluoaqoLECUfHCzJJIjPxtrlVNv2sHFCCkHOtzcQVFUg5zCFRxcYJy0dY
0Ny0fE5VXqUGiZNaR8b7tUzb9kSHLmKYp6jv/nSkhVXPMckW/T9ISVn9C8xt7eZuVuSPQ7UDsFlK
tNqVuLVkhHET42CQO37ZR8xga13+wNfQNZcFNHV8imEQqpfOw2x13JowGS7GNooaaCPmqbsENbXU
ukuwEuLrTLfIRTYGr/utB8WlRJ6eoubRZha9PnZCOQ2GcZVZfaoi1yvHvNEIBGe8mwjxxW2x2p27
tPFwkP3k/WeHrmtfQPOjWcOl8u5dexiua+MzHaU+xwP8c1yytPgDmb4YZ9ctUNS5hARL0jwuRCK+
3bUtNnu2ZZksP6KB0IphV/mkN+1KokkIckHIYXqf6rKNyOuNUpqs1V/jJJd9qfVRZHUqv/qJCTuW
SNdbP8Es9IDBgvvHew/AariZnLAep3wIQc4ehW9TpC7rueXJJQEMAiYUxmGA5LXFkdufg1UzMUei
SqWDrqgVkuex85sbLIYuGiCiu8R7e/46NaeCgmk5jwk1fkMJ2LTO18Z8A5oVc032GS4jKQ17ZpKF
WndLEjbdX+r6EliXjFlalQgRtri3gUokURxMWF/RfZZg38BrU3EhnA7PJdCV/VHCfRFM4XBd52Pq
xOEf7hfJ2YixjDzVomaKrStSAOpdIKNCHuus9uUjXkunPqTKivBvkbiJnveh24fm2BDR1VCTwCyv
/IBlPP1mYsVe35B4q2bvOSFjoB12Owy4Nup82O6ydggRWFJkDMfVivS4edCCbdTFMEe3crkUH06i
V0D7aKmbnqxIlVT/VMFxBiVarp15x3Od2lPpk0QAoK7WklRxCkTvZhzDzQggSEvieyIYvu02FMbN
RaepJZZJ84LE3APJO8H2prkHsMHK3egbEzAlS92f63Fx4U5YpkFEg5rbwL6HitV0N30iFnd4iYl3
cJLGNitFJOatXwSITNNJRpjPzipbu1HxJAtnfSNXAtnuKOzMNMZGGmfRaaDqqXIWn/qePToGqvjU
piVdLl+1iU59tMQQlMBLfoCZbF4LoPjRlrjrTOF30T2f+2Yfl7UKxDFUWmffGFE5sXI3VYrlJ2Xt
23fBgtovCLDwS4Teyi0mAIrq+2aJmAAeQEuJY4j8xavuPH9wcH3xnDcTzIhi8JSzVqjb7lU1+fMn
5ecsP32DB5u1vlxV5r5zHVyfFGLJlNsFx3h34Xkf5jS3VFVYaXXCBerQQmmVvrst/or0JJ12KSFG
i2Zjd1Q3EAyeimydj7KdrXrzg14ZA1BqqiFEcRAQmxc8Xos/n2fMfo0im2hbxicv4c0emO3PG4+w
mEheeIO7d6rnjZ7Z/mqhUpzfEdvl1u+2ZKfiZeRgrTfoUtfLfvOxjvZkpxgGCsfk2pS52wu1gtjJ
lD7a1aHd/hBShr2JYk2HPm9qksGFo4BVtRPsIqXo+nkOpXbkjuCL0MmQHCGzub25cGN5v5FTPE8H
ZozJOAA1zDoO8jBakavPIaV488HyhBGaHMQhWv9mWznZP8wBXPUHtS72Xxdsq8m/ammN/5+7ylm3
O5TQsPMfOuhpMx8Kd9DDSbr1zPs9m0wnKZdUaVSUe+tIjMQ+AfTE0dK5qu5OHUN+shh8jOzn0dHs
lEpEZ/3PsdSeviPHVKrXdhBp9DhJpxheJ3TV5qccwbmOldky8egiwcW7wAkbluzQ2te/Iyb+xSUC
meYe4Rb1cs2e63rvViHbEz10n/BjY+gfv7qWmpXIk2C4/Q0I2/ertmkw3bBJyzqtiSsElXMMdNjf
FaW7dZ9R1EXZKz42TPv0ya0/5J7gRD5nRRN7Z8lYKzwkIyfQneK5kCcSngLoHuGSFJxWLKDI7YrR
/Ep8h2tuyQIbPUhUL3rlULIyDJ5hcbbwHHtxxtCTjJtlUacpzYBl0LrNhnsnskl91TxgcZxjHEj6
C1qU9DfCpkPGOUu51c6hR7GJFHcuBJnMWc9RgXyNUepM34TE9N2yNyXSMFW9dChFhfGG1ck3xKv/
t2orHmQY3wbz5Y5Fj6xR2kFoBs5/JqAcEax/jIv1BDpp6sdIYrdhE/UWVMeym8vorMKbWZnsCXqL
67xuGLswp4/LDUmNcV8/8K25lq7Y6wUcgCmlf8F+PYTHYXN6RfHRbzj/R1xr6QM12OA9a5xydjrg
wXfxCHCyLg+qkfFwrOS6RAJ8JHPj35TqFeFhWH9pyeY+Hvbo2uy2pAddFueLBiJaeaIhltZ9GIKz
zzm4ZUlEd415Qzf32VrVA1bRYFD231TUdfsgWw6sS7Wia9wN8L8YA7mzNPEkrefl8xCnFQPEphya
64I82hBMtHGYsSdNMtgmI0ZWx40/mL3oKrbTaSbXan6foEZu59sYJPGP3tK+/0daQio+lnjoMHAV
/ppguRvQTX9gonGJL4nhZ3/oMQumo6yHbPyCE7B0zxT3bv3HCFeLF2BHh0IOWyKvMciFr18cS1wx
4plXbTmIZde/pP1y41Y86VH+T+mCS1LHnXGSXTbKQsb31dgB1E8lLMdxU41eTpZsl/oQknQREcww
AV3ct2XC4C4L17V/G8NQZE+i3ZAcjVr4XU1K9eblrFxbzE9T8fEKap+Is/fUN8yZrh0D8fYQ8dln
2b5dyyw8lUk6fc23BAB8nZmFH9GBZ36niyKy8cqYD5UpYt7knqin2fN3nwjcf7+KNKwZyMP6CWp+
H7Gh+bERSWCo2ABmWwr7GIoTWK3APAggIZyvjgBT9Y4epYYPhGJE0d24zJV5AD8w2+0fZm46mgy3
iT8oxti1lw12evKqqWyTg81Gj8lzoQL2gYCw4mPRgxtgZJe+so/cmyNKlKPwdIBYju2ssRlnVUhP
0LTR3MMMB7ADDYOt+rHIQunsMYGq6fdq502cYbXHel/WMakHKeUOeFFdGlI/WS6zRFG6WxnIo67I
LF2nh7AKuuxjFWMGyRuK1A13HF+VpP/wCejZMRtbI/wvqeRHTnGW5jW+t/RjG7DXY6+sC461Q+01
rEqaolHhIR9l4mAqi0pv2PLRLbo0fCw9n8rj0oaSpc6xHH0rngFvlip6pbEKWC/N4tQkfG8yNzCX
depImTZ8vjN+YJslDJqaOjiShOf6L10/1Oolsoy9PxSBCd5PN0X5PBakk3R3+IcJbdWuHtNiF1dR
EZOnkIj00Syq7a9tPY/YQss6TOf6VNnQsOpwCojXb8BybQVdO96WiiKI+01Pax8NgIu/xmwRfBiV
511Nmjn1Ey44QSs4jZQy+YARZDg5WqAK7yASMfblcVmh/iPXVYQT9KAXFcaOdkpoW7ESFNN2QPZl
fJrC7dOHOXUcTgeCnHT2xFC3r8+cNshQDPwcP/0aBVXvTztJn7Ehnx6sP+ZDRmI4f73wY3Es5fJu
jVHTd2QuMldGB0pcfmRar+aiMZyGecM9JZt9XQ4MNBO2LPmvXQGepPbJ0JTblyL/gvQ3lkCNQAqA
3gWPVhAOiz5kEq4UGrBi0H0gIQhUrnd1Oj9vSFEM/XE1ZXBnzkK4ZWJLAHPiKLr67NdK9dXDLetm
OnTTZsGXZtqw4allKODWl+VWl9UUEhgBh3zRagRMAtiMl7S8xkbT+z0Kk2FRgLKP1PKPThiH5B6p
54ZbDXHTrW+T8cgBO7I03Rvu6Pqt+982y0wGuyWbKt85+uHaLmwFWkY+0W1DeMjx6Bb2pROV27+S
6pLG5pJsQSi6K04T1TxiymmOI813+x8DdCZMaFWQdwrrKQkivre8eyZeaF+FMn9WTGHcl+VmXplL
pMnJHcf6b1UCoe62NVqChLGrOzv9buP4Co7Okm2fIS/F30KT08SaIDLFdrSUwV0brpP5R3nvPZfh
UKNiLlXm5dGCRQnTk/Sf1pkZ1bFziqq9OIycjn1nqwB35jq/aO/GcgAr6+SXx0x1JF7EkCMDLgRN
aTApN28TsYLDY8Ut3H5rvJyuR1eeVZqhkz8H5oNzNkmDnRuPsf0xaUuFsaNV8rrjyGjuxqL6y/Y4
CzyJuBS3Se+9yZtpfEJ96whQKViwjAcIhLaSEEv+iq8c1hpU/jhzxZOHkZRz8sLF4353XQX1jdEn
uJooqcYThDONuSYPzOcZHelo90vr43qv8H0VDHtq9PSgt5ufI9QN/2l/IOg+gY16h9YJoBvIOvV/
zn3KLo1uBDY7R4uQ7bVJh8Aj4jzr/cMwz81yX4MvypeInWfBJ9StCj/LPlz8pyJlmHHnsIF0uqsh
DYiG6eLenz4ZYYbRhVCs7ipmuTJvj4csA7ghy/WUFRVpufyyTntpuqJQkKjlGAff4HnD5O6nhjS4
CyBO0hyrYMOvFXtu5jzOdaeZdveWjmeHzptuP6o26s0D9BBBEOb/kfAkSVfPIXyo3KWdyrZr1jux
+nK4LVNFuchQk6nKUPFvsOTGW+DcCNnScCfoc2gKWpY8gbwrL63LrJUx46jqemAIm/XJeuCLW7Me
WwSoBJre2PVZu4/CrYX5IoONCSlsbjHoz4CBaQhyljK/99rZCe8oo2L3rgTAW+4cLFAhcGg7tstn
GEXSuboZZD7j92j1Qd+yWU9nnyF+9NvJJBlwbEmIzEW1LU5TkY3tE6TpOlBxBUl78KKJgoG6xnCq
pDBcBLuQHNPCuccZ51Tt8TfT1UAlN/0aikPaDWt87JhSh28+yYcYBxtMrSIHDlG/aZpXk6d04ZhI
G2PfVqdp1HHxTUDCUgkf+ehLs403Y0b8zLZwrQ9dX5YGuKGpmmdTmCzIXW706tF29mZAMM2vGo/O
YwmPiAvPg3k+xF1kX2UDWH0fOKRw3a0ckYha7eRfO/xLlMgUHYzKtwSb1AtDOhycxDS5wUn6uKWh
zZmYP09BW1w6jjzsSAto/BN3Tz3vUg6y9HxjXsIdERPC40lIMYuFSxxjaiLIRD1BzLbBH0OmRIlb
NGTjnwPOaieMXFrOkMbko1WSNOKwgyiZyAVUQ8RMTFD1soVkbiZrDuzWZQtB6dLuczKakOTZfTO5
SpNe4TgZ9fXo/eM87SCSJMa5friWNQRreMI8VqG8Mg3bDvNqy5Cxpt9/p6v1xbxfUzl+EdyJebhO
lj69LTNUTsZDygQDhxjmVgHNKCp9Zctix5de+HNGHHw0JDFx7WPljOeNbBb7QnAHDip669l+2Aqu
mDiaoQnt0zi2wT8ZBON/+EDd6JRFaflIzGa7HZp6oapyB3oUWmVaQpjwmf3HOMFq9TOCXdXHkmLr
kpQ1MdGqcDpCJ7Y64GcjSeE2s+5j1R4LwJVXWPgGwxbO4XtyA0cc44Da3pHfI3jF3jX89jy/rc8N
X05/7KYpYqZALCN7ZClSnCt/+XpsnGSr30S0/t/GRTl2LVw2vubEHCD50rTy4jJXihErTPUn6GL9
nnDC/XH8MLX3tVTJ9KhGV37wG83hV9m38/IdVYyAGGqrdjh7tZ7GS9VNKKNyFGVxQD8mE6XMZswI
nsUAjyoytgdBwgTceVX3y4sPx27PDqNp4ku8ri3vebSGb5YVd/Fxm+ridWEUGOQipLo+ENUJsSjh
QhfGBVGV5uSiw1OXrLsAYZlm1x1+21ZF5Z6Hm6qopjWUB5+dC+13O3QkSTHYKuYOU/QQ+Y2fu6jK
kOkZMCUuM9np+Ez+cEnoRtpQFmIhELxI9sA6sVHsUWJkn6+aGfkvpw7FevElMSHPrlsW9hYNxQZV
+G3RJQQ1SI8Cc5NQrLvGnVHgdhleu+awtLUDdkYWXPRYojD+x7zOif4uxJn+nGavbt7QgcE/EuTm
R/RB0mHTzbDMsCq45UvpWufMlDP9y+ipu2YOMV1YMcJKYF5PkpeSXrw5xrMhkAXPp0fAMhnAPaEB
rHredxPZdYSzYKAGnsWk8RTgbGUMWMiawIF2Q2HnXhX+XqPyyw/8otOpYOhtKbFaIjVIJhTuY0FW
TnMZswiquAjKLbrKjNcfHd5Ln0pXD+NeregrVyaGuqOiEmTz6dGDbRRcNDnWTiUIILDm0QfJ1PuR
3C8PVipN3gztmDhOPDD/HBJUb+kDIyG3BUCqe8zaoi9O1Zy6l150MrxnZImncm5vUS+0VtV7y8iH
oD+6BX9P8mp6sgiMjPejzsP17bCn8EEOiXxy2YDc7dn5Nfw1PDhospoV3zFTPLZDILA7bCbpEW53
Xj14MRMRJVTeDknLomKdzcmZSgBhVJvWhTNDPmKBldmmV04DCN6truY1J79oA7BEeQ6yk1VyexwS
dk6rwoTdKb4p4jGiTXKKVzET05phCKjvRvZyhcFx4Itqz8ggJU0yvZZ3kM4cJdM1FYxdvB+ecCIl
DxgKK1gA7CX9L7PEXnPfzlh2T1RtvWLDalz8tShsd8XipeKkTEPEXYDb4GcFDI5QSs/8IybLg9aP
8olFGDH3hHNe/Ump37rDP3Oi0tyGvGwijkLG8tjAyzb2ecWoncO7kvBC97Ax6LK/iT9B1P9GgByw
T7tFX3WkDIrCZe8pVty0BJKQ6Z3Ln0z6d5Q3wU2TSI4M0BBO8PrFW2yPnOlVtVcCEI1VsVoLvFyW
/Y9uzrbzOHtL+bNzt4IsRZ9QJH2sJztM2CvAc/PFxIRQzL7nBTs/0NkjsboLapIEEznC3qIZOY5D
lFDq8b6BXk+sTMJl2mKQ5vraYOpXtfysV69bSQYa1zYPSAnLDuj+RPVOxicyhyfk6mLBnM6aBZWP
qa2TNU96q9kaU+ml9l7ZN6Lbv6uUEgWhSAXBPQTMeMEn5BR7Dg4+rdF48aeEeCk1jNmXRHnJDozk
mILXnfCXs+gV1vC0KJcr7rMo/ZNaoh5+csbb6p6giSknIsymqCnLeqn5KBmM9OnQfsJn1H/9Nmaz
NLdoZNEfpHmih1+H946guX/zgucPL7LoiBzwWVq4q+dhbvtc1gaQGFuQLe9D+E/GOY0h5sPv4XMu
PsnxZJ3Uve1Ops3W6GjHqbNvtc9WUITULBVXSZhpBSDkF/KUTn2Eu1Yw1t01Gxwts2BCX1tGkiga
Z2GqFQgrJVCihJ9vjgA7dJuJWbuX2GmtyGvlt+K4Vv5CCErXcneWaWaWh1U04ip41jGYJZtz6sVt
Y94ySPelkI2THpogWu43uXnA3xtv9l0HTopLepTLpQmw3+elv7RQ/7aGBS0KDwl0xxYXAV2okvl+
xXhOB7U50/1QSoxzg6Zge58Q6KuTr2lkdomNmuhXr7BZ7VoG/n+5YsvndMZ1f8Iv1rw4xgnJPriJ
Rcydp3UCZkKDd3Zkd6BNGW+NfiXxzabCs0LnjrWQhBWJuzS3nqyeJ0IJ+PNal58zG+NMjpnC634x
Z1+CHTTg9kiSkSr3TI8SIFMmd2RxdRHceJb4ISSvwld09DBhi31qtfMrnh21glZ4tHBLQ4wbVnv1
vVqNS+sW0QCRFLOojTVxGMr7ml7ZYxXgxzomiuAPL4C1IrrY/IqZrNZPXeOWCzZlMsSp+VQ/qedx
mnyM7piNmlPlxtSxi6PxILC9a0BH2NgnMq0z3oE1Iz0aj11fn6YxEMuDpNJdzrI15bduOISZrLrr
e2m1CQ6L3YhwqlHvJGZRyuEdEdqu3HesfTmTFq6Z1lfN8p6VdRQf+8CY5WgaI/9UGYX2rSlWr0Pj
RGIfLA4OO/qHgDQd2FmDf3gLPzvI/u7QtjZod2vV8BCHHRf/jk7e/MxKkQx5NwxBkxP0oNG6hJ+e
hm2scQGK+r4vbfehiJmAjByG9hd0YdndCQJwf3g+2Tl3RBYFL+j83Q9idTbUPL+cr2mqF1zlgDhw
b5s1OCiLdQu6R/i09D8U1TK5hES9mSt83SgfszgaLsssAEkJicg+MFuTpK47rNSQV42wj2FfYquv
WyS4SusmOCAqLAeQQospTC4dIx02PYlbVFcB0Ut4UfZfrHVvzTGkn9fHRkQoD4VPCPdRsJWg2BM8
kV3bApAlx5zYmnOrg/hCKqI6DZ1WOA5MlYFrG4qTRwyVvXuoR+vg5BYsrMABB4nuw9ieaozjjLlg
7ej8Ntty9rSJGx8JI9s+vKLxnYdqRKy65Z5PGBFJB+AFLsjINqr+Qn91eWSt0Fny2MVN4bwiTaEe
pWs0qasby2C+rLLspmMN/e3sGifLfq2yIH6io+IjcXf18WDF81q6ZyyRdL/ZgCDyLts0QnR31iT6
icG8Sbk9ZoAJtyWqOZ+XxCtGuHELxxQHNkE33JJh6HNREKdN0nipli/Pz2g3dsVcqQ/N4i9mv56a
8kU5Sf3a3QjhnRoyRz61E4uiTqpjI+Flox23J9W4CdFgWgLubLKln51nZhf7DdCOxpHludP9otNh
+DOTcvBkFF33fTGREzsONA5MbquQbPCdmpt4uGfCT5gY2XZaQk24HP7GYnvMx21rXtow6f4U/I5v
c0Ozg6+fD5KhpdbvZIKqiYFjt6H/JpakfYLOkQdEBAQeiCFhFF6KdsjrZEvFObYwWxxrbeZdpyRL
rutsgx9RWveP7CgmTMcDaftRuT4pXGHiE0/KEHN9s5RPZL5gKp8foCbRzMsVghMj+uKNuVc5Q/J7
M6zEuLJiMK1O9UxPTpfJbDgXZNbhHHZIQiQKheOmUfgx9n5IoOsuIQLnA+2WL7ixQ8G5UOlVHdPB
heYHBIxdGMu+/tQk7FYHTsDoweCzb/fSdAjYpkaDOMGiUngSYhhS1e6qiDH2aR2YPB8y6n77QEws
/reQD3S5qsTxytcYJcq/rAkSyxkHQfPVsSgn+uExXrsszOILNn2w0v6BRyvY7hyx6O9aojju+ooa
b78FfV1dCZ+eengH036LyGmf+9ltgfBin8Q4vjv6nTaxa3DvRy4mIboWpiP4woz9IjdZ/Wt8y8mY
yHKJfy8Nw7I9PKOWh6Yh63Dv9O3Q5izbVCYnzL2PDgujmPce71J0ro1oZ2TjuuxeGFeb5FMmTB1/
dG7lpy9G8drkLZ2iuopmcr5mx+/iU0J1EVy9jTnyHtkorfZsPCjwTNTh9qoNveSezEQss4MBOdvJ
VK6auZ2dwaUF0e3JDvi5s5+QR55/D3vrrxfyS9z/xrbOwqsfpb77E//q8jqqrjDXue51ggXC82by
XeFyn2lLuuJd4Eco9hpOfT1MxMG+rpCAI2rDMl+yhnH720ggL7s0giU6tcNM/jelPQFL2BEaoIgv
CLU4ekhJ2q13OoX1ZGsYSxbObQZ0idOuydrj7KbwYBnKzD4kF/pAyDgrN5c6dILnybBF8L6wPmwo
QYDLukcAY6LYm2x9qWzJ0i6qdqX3Nqgj4i0mbyz3Y+n1ZteLoofKjoi5A0+RFc4e6gESEKci+C8c
mRY8uEBXnwTsNe6pQJNI+Mp99RoZ7qc8rkZ/Y3mIaNTfiCw0VL6MoQxZtHzYh56QZ7iaufaYqmzz
GOV1g8J8X0lmen7UL+HPRMkl+E4pPC8zCxGYALKFpv1DvE8w76lxRmwFSUjG8lqo7MqUwaOj33px
XyuWROfY4ApiVUcaqn3FYgcUzWaevobQq5DqxymKcA4n8jtrBzIhpi2casQoBexPfO/21ykCmgdi
oMO/W48746E0i0XfStuC8f9INyPnxadLowsed2zwoFIjeRdgQE+dQ8M6aMLoSN1MaNa7sJuf2KXC
rAbNtkz2UWsswaUzexwnkPOJYKSWvSJ0WOMtYxAO6gwJUTAPW4AlvJq4PVQnEc97dtMOkuGN539Q
rMck7wcDQWJtSxBLUEXLzudG+udZgHLCcKfxDwsCSpZU0E1wCheM6HauLtQzLs+Fi5u7sSInMjXv
BsLkDxHvpDNktTaWrsElDswNNJTz/zg6syU3kS2KfhERkEAmvArNqirVPPiFKLts5ikhmb6+l/rt
Rsd1tyVB5hn2Xttf/PnoUBfPKC5hDUcdmKanHuUqMsESZMqmQyzkbkFAmq+0WEGIFgytiFbxKpnf
Z6uClKFaCxSg5Y/N59qza78pixQsqal6LtfFHHhi4O/AOLCeOuQyMbVa3p3dMLSxUfqWqJmuGu+f
G9pMNCzXLffZUli/kdYj8PJ1mF/N3LKUjyF3tQx+S/2OyAIerMrJGmMMKvqoaG/jYgeLw80eAi50
G7qzeG9Far/01djUO3bRaK8LUwl+iXGcf5iRVG8+xj8fAhdbmo2oXEPCDkMTGFSA9iqob9LHllqt
X03Rlb9XKVLgoexnCMOrPFxs8TDEDO0KKRmeM1bdOG5QPacTutVNOaG15aON8s8CQvXIjyZJw4Ha
0eF7yzJrb6eyJf97uelsqyJtH7uqFQmGzoxZAyq3gfySJYS7SyLsWkYOndmrqWX3yK1ZwiP0E/ho
1VITXC8RXL9XNkRtCshm/TCVRP/Hm1mlkRplcM2ckRqBJttghBTWUm6MI9CHAtZswOvEmOr2MU6X
ICKzuXJoDnKG3+j+2/exF+s3zIBcYdBEOJ2wKwQm74/pv1trDKJ+tecXpQofehs6Kyo4vm/KtYSx
51IT6+E1xsLXtuBLtknQuHZCzaB1wfMGm5vS8kDMTB3iqdWY2XMGIVmU8z6fwNkF3Zmr0u83KRwL
/LFpgLR1wuLyNYliQv8O8fVpLAQrpbKOgz8l5lmYJRKj7161Mnh3loqZeUn5+sx4k/+JiPUWWJP1
vJjWYFq1WxsF26MHsrfuRBCXT1nipN+tuYEGZcFKre5ceMi67Xm6gN/ED9Kp8A9TOHCj8EVwSy9x
SB2tknBuojm7dSFVXVMglUI2ya4Z3Z55X5516CjIBntDWMqiHfvLzXq9hPo0OqhCtgMag7/WaiV/
Sf7RgiV+IE6xrNaPkXPQRGFfqs95tnTKvinL3jADT59l5YsA25dnrgFsJDtq3AnU3mhza20yutiX
sHdiZrfSgApie02/7+ao1ZlBoEDER1X451z1zUe4MNA6x3x5f1AQwg2BHUd3vxapOisUrNm+bKAh
sP8fzK42sbpKf7HMrver9E5UM0eyO8d5CpvDb68j9cefJeN12WPGCK0NmUmi2sGKZLc4sqFgBM3i
l/gBSQu6tjP7JuPPk7v1fQ1TlT2U8+OkykHM581+f8xMHz8VlQsGY3SRXG5nUMVN1DTDBIRKZ7ZX
biZXCB4We/LOOMys75DJU0j5PRcPfJesrHsiH09svfgEeH8Ss69Jb6K96uf20lBLNNsgdFGZ3yKt
X9yYPVq3YbvjUC4C5sfcjnEabwqzn8q5c1MrBpzQgtj6yBFGqX3QA+fHBsS4RD+WGlXshgQl3t56
7YBMsGBOgkviZ8FvpO3ovd1Gd/+mEdEBkSDNNBDsOcDx/LM6kFC8TeW0Oni40QAQovFYNejdmE67
iPgRc9TiMIHyNp8l8n+N+ZhEhRkQEaIl8mTi7IisumWMgH5hHEh6talyP5W/MJ7fLzSQ/hE6KttM
lmnghllic+V0aTAfWTVjtWpGvRxzghBy6JpF+uphnc0vfup235mWOtgFqVPCVO5k+rvlYPqmFiWi
qxmaMKW5pszczvWAQ1UzmvwJw1aucVSlnRqaMyWcG5yYAbf4a0MUtXz92tfGuxu5iKq/xPEsNLRD
L+pbBJS+dTFQ2yq6iTY04S/loBXbMo9NfKxlbGMOoq3TO7dCcRzdijkI/eWMCW1B/4+Ds9R9Hq0Z
4wZTpg4efzeevllHexTVTlvPdws88xBSvCA7ni+3qSYUQyBax+7Zx2DRSVw9imyPDK0FxuWE8czJ
rFq/FXbOnyN+Ymmv2cwsZKNKK/gOYyBWVGXYCzY1cuvicUqKngSWIi5+K6at4dGoIXizdDAtSA0l
Thq3asy/bvHwh1XAIvlhLEi8pEDT0O/A8gX6EPZd84piUfsbY6YQTEWtKrJxEj2rt4EEw9cJVDc6
Ajfsl6Mzu2CsE0J0lkOIkbrd+U1tV9tBDe4D6x4zcBQwciWDDblOd5kcnQ2/Ezas9l8LqbrgluhL
+DoYvQ+TO8vHZGLY+tFmExvn3LXb6dQUQYUBHFJaU0bMsbLy27DqHPptneIvpqZYEuy3Gwevn3VH
mgwvFwJp9TOaAeIfH8Uq77J6dUNALL3PJjnOO//SB6gvCVHK4nwzeH5LlBQUp15cybanDGzh/a/w
N1OJCM4tihz1xzQtERu3FBYXqpBq3rV2GWsg3aJwpytHS1r99dlx66PHzJagD8NAfwM1KKlf8LM3
y7OTy+V5Qb3KlGoeA17wRgIr5FnNJiDway5eVgbvKdd4OKZvoJzD+SPt87G5s51BiPuUqG+OO/of
4AlYBeKLQcZHnFGFFW6nJM4k3MbF/7unXF8ZIuQQjtq80Ns2cCWlqs9yZcOYPe6vgdHLcuzKRl+4
3rlq8NpN4w/TMOKMfKRH6A2WGG2ZqYV+S5a8VvdTQWLo1jb8jT9KkzfeJy5SRz0pUK5826iRmbhC
xkI3RBKWuXKIN5TW2DvRhRJ1Ye8nY5ID1XimonIS7Nh5/EyzqRDx9t/IwZmBwjVC7hgvE3M7ID0w
I5NyHrs3jFKAL5JAx+aBbUDj7xrDeP3LrLwjJb8Z2N49coYye4IvxnLEk6Z8Ry/Zyc3QLdM17SeI
RvU6rqhDwbeqo1v67Xxhn9uJ96Zv13Fr+VqSTMLKGw/3FNtO/o89weyeNHaL4bEn8K59b1zJY8IY
hYmHjxibh/5nYqWLlEhVKDFWp1fAQw0ye2IwJ5Q6NCVYjjaw5z1cM2yO2kuvXdquCpGP90QYhQ7e
XOBc+F1RYcRfgZCp/QzKcAT35cb2GQiNVg8G8Ul/V7KpPTD2qGsE+OgWTrhKgPasDgPJ37A3fRY5
aJ6FdcpGS+avFIxo5OHwl9oeoyrHw/IaKF17r/i/XOiBjOBw76GBtKIeYAVmQSzINmhzmAGvGTII
eaDct4+oIsrglb0fGVwOksps28pFPE40+8vRB3ZwN02J8xqHhbr2FkaBXWHq7OzXNmM31hUJOJWs
olgKBx59wjvG8m7ubmYSaVibPVUWa/TzgPUGLy9OEWwG4wKNB0XhYJ1W5JApDkYbFOHV7RM9frtr
Py0PbJBQaZLgnbm/CoeF7RfvVO7v0Hii9qBT8bnCTYl88xfJ8GguFZMGsttKpceKUPoFQyhFrsIQ
sVEed/NZMN/q7uuGxX3TtvFw34VWiBjQ9tJRYUYLsaZqNveYD6BIpyGr4AGd1L3rht0r+qb6mx5W
xd8hH/PbqJ5hZiFEwRIlW+t/WNzQvEOuFKyP5nlO09PcJOkTAuw12Q7gDvrIQHWFVsLm4J5Br2Yn
x6+UlVEn8ttx5GPkijqrEls/97rqOV7a3tl7a0WfOszIVsGlTOtC3petrn5Q+cG+CGsGBX6QsoSo
xxl8R1x14dZjn8RTl2VTsx25j613n2mu/BwG6y3BbIOPorEOnuKq8Gq+4Q05ECK4L2nsRiY6bsO1
rvEWCUrWsLVyMl/mFYPxUGRsJnXHMi1Y1Hw3CGKoKdMgl5O5EVamXXEuBM19U9r6bel0e8O3rY79
mDMotu41RHTvEVB+4R0Mb7s+BAtv3HsjKK82gwNfDshcOBaHfPDDrzQN1N8A9TAFwRqOP0UlK7Id
etOKmxiwftGDrAjbJGunRolTz+/0tcg5lmx07rwalRSJXlNKMdLh0jrGDC9xXZNOkp6c1gcmhDgC
B+maEbZwyHBffCs0C8vLjWmwXEP0ppBNO/a5u2rJkiySiArzQ2l3GdGeVfenDEu7oc+2WjSTBJm6
x4Rirdn56PvvupCN/pahuj0xT2zFBFEVpzcS56K8jkvnszyCjGK/Q8CBQgecmhZwVJVY7+Y1h83r
uGFrjpXs226/2Mzb0eV0ooxIdXWsY4FvmwbdzWFyQR0YZEQUo633tsLgtI3ZgD351JEAREEd9z26
VZPxHC5WvXx4/4fL5N2c4bIVxLzdo66fT1RCXnovRNN+0plW/UE40geC0Bt47IlI+y0OrRZDDsS0
vSvraW8pMkE2ZOUu877qQ52dqowhI+QTJ2TYyUvTbAY5qfkQs1qqHhwqhPXi+3L0d0OsxC3WIxvz
5ij81HuMzei1X35GTDRZIUtvDixy1XtMaBj0tZJVJ47sAAgbHHnSCTJhDRPtkhBvTa2oqDzZScrt
ME1k++QtTnnyZJlZUG3dft07DMfaRzmu/d8QySvbi2UJnOrSN8myNeKGvma6tG5Hizn9hUEtmw2r
wdvwOELjJ+cGr8VjKYI22zsUHLfgkib3Pjv08hjP58z6dlwbaxtLHq/aIcQzbhaNwCbKI5uH9XkV
SRfOB4ETyaPAxp4v+Dkml6W8u1rWBTUT0pCqiik1E2mxgoWhh+NTF/me48R6RLzYOlEz4LIOSfMr
ZLULpKfGqE7ZJiCs1i6dqanNr6UPios/o9GKQsbu4UEaV3bQkmD5SEpJRYUbLZXU3OA4AdSJZtqZ
kfVLLoKphk7MNmQFObCyypRpiOy1lnNhfaTIDy/alGqOJHycZR8wJ5ooPpAMUFFSCQMyWoePFT9Q
tUeFBxF5MCCJkA43Txxw9guJIPH6pDtFgcdas6mplWbsZmV7Qy77fmUBQSiHT4Lq0HM4SIgQw9bx
W4wI7hd7RJHzG84MMNBFCffYVEF1dTqv+W7qGy1k7UAkd2G4uHe51XP5D6uY4SjljX2pWmcxvys7
C9snG+/inoK5padffFm/Om3lJ2fFjrs82wzKDl7matQUcy3sp5bNIXIPR4pvz7k9KVkgJnL+Gr+B
e+IGODwXYIfTTpJEElOZGIeZuOMk7XZtE6DeBEOSFcT6wE1flnmMvW2FEkJtZ36FYndjp3oc8UR3
7umglpqbftD5s17s0T54hsDNDfQLhiys1MBnjMLGo0P4trHiA3tkyc6wT2LlH+KRoTV7kN5dn71U
zz8EW8i/HSXRHRTIFG2CIJ360Gs1rm/oyKk2fGeOf7Rpk+FeO1b8yIEDEQvN8gBGzAXVunEHqvzT
/5Egn/a0cEEif9ex+ENMM9nOdoeXZAeYnJOzatPa+rZ6TL1C6CK4Fmnmv+PzaOwv9qp18DzVnJOo
KLkKbYKT19aPHN9ehy93Hm2LhdFN9bBN0y6IEYLgWt5MdACI46u01acMDq96RZ7jgcJiH8qYf/Ww
e8OO0gADcwenVFgYoOPGd8Gl2/wD8Kk+Ph2oVfV5clQybTH5l3eo/Prknp+o/MLNWZCx0bdqJN2h
6e9ND8ITpm07jpfBSQmR26RulfBC85PX3wlzIfnptX0vaBzqgkQuRq7I1OmJ+FkMvy8VHggtj7On
Imc7ACVwh+8PTMyAh+UXmIMw4Ayw4/GkdTDXx1Ih1d17gDn1OaXC84+268f3JZ3k+ui1K3qPXq1z
Qj5IKpITXTBC7I3NjjI+d7es7UfkBOt6sDO/ta/GhTleAUdjr0GmToGRuTNUqTWfFutjEQr/qXYL
fb75Y9ddc1sQAMpwHyXgqr9iYZa2HRFIIRQmN3yL+c854wiW7N+aIEn612Kc+vHPYFV9PaD50mp5
boK0tHZ6mm8PuhCS1oFK6jURBUnQm4kH6ZtlnCW+buIGdwf9MHYfnSkz4SlsadbuCQeX55UkC/8O
YSVTwYBXfPhgiGnKQ1i61hylfTjAgFl0vwWbUg67nqEFt2lwc8BGpfTk/L3EcQ+PmMd3HtYoVOv0
ZsHtdq8+GC82z+RJM+7ftouF//3Ws90jaNfdA7NE2e8bmgoEGGlJ446WsZi/h6U2DBZ1O/3JpzZe
Hn2SyPFtD2NITg7nLa42f/LHJyYpjoP07iat4spJH2BeqooJHAM19vhkaEXCX6b6iYDOvjykI7vE
aCIy5GxXgyTeYho4RYssbxsU/4263ty4tEvkMXobOTuV9VgTQbZsfLcnWWXoxOju7QknOMQvAt+3
k28lL0R+COeMuFfxMUwyVnsNQeB17uDpRwDTFXEp85iylZtHlah9lTnWmeAk5Coih8WzYwtKNdUO
gdNFOVGeGHByVE3kceS5Uy1QgxNbb1fgOXLvMnX7bYf5ErOOCPsHxkE3XSb02W2CEXvl25jh8+H5
oAKZUgMOjIFFVe8ZwLBdByp+I50JciMjNYAWd7t21gTPuO20ZajbPCY5Vuyoi3s6BcTtmhiEWyLw
4gCYi4LBGu2zA739j2or07wNmL7FlW2vLaJOJg6qTwCF90gOi4uGrrhGa46njFC0Kp/O5Orlfx2A
QMk+AXV2cZXOEpAHbje/1XlnoWweQuuSE6Ik7zLbXcNzlvlNCSDLm/+GojXZB0fZ+FSFmWrO5O9g
k90oFmRPeejMNzKxPTFJDEbkoy4hlgSXzy3NxYT2jEGUQ5njmAHzLKvOYRc3afOJ/3Atr/yadX3G
Pkcu25KBPzuxQ8RPwGPuLj85JQ93hpF9xcIUn1MUCEbYWy4aVvNWG0/EctckEFFQx6VP2EiBpL3F
eh9sHIOtKgCUa6OvzZpzCTwafA/TsKPqSJyAHcgwa2uQQRW71QEVviIKVEe2hHJ+KweF/6QH2nDU
ni6SCBX7LXOS3JvmeUiQ7shwqqyXYMZVyfHGsu+R8YH3ZDXMBR4TviHi0dOYEY+Hd/WgrBx9asvG
67upiBjetJM2yAqUNx+spcru2ScL75Bzgpwne55SVCHANx9CzzcEpXAA5y62Vz+or3hm7YMkxAZE
ZVPrfr+kaPlfWFcmrwSn1u2xLgLrMFUD4SN2F+hzETBvfJpZd+bfOOQNXLtArtmPzi0CUOGA8uCz
IHW7jxG1xllZnU1G5oxhfeyspLqbVgy5m1kXLlxjhac+CjA8t+fFQMNmCxb65V4Zaways5DWwD+Z
gOo4fM6tRaQDU4mRbRoxKn5yHUHezWcoPgDYU+ie/4AdGmRM7PWe+f1TPl+gMrUrXCgESAmG0nyU
ZdxgpVbsDAWZxEwg2bfUO65D7R0Gbh1MOcOEzFYvJeBRXBbmrqrZVT3aGgMUswuswySgZs1u6nI4
gyxAVspfsL2EWE59vO7iaQKV6zOSUXce9NLHdCSyLmrTtPgYqiB39wEx8xlp6qt/XWoHBQEWpc7H
qHiDbq+scp7Qz7DgYKbrooTInfAX/iNYNzBEhu6hYSiuNkhq2l8w6FImT/GNbJhTyrEYGzHPWLLM
yefLafE2/gIh4SmcbGSEws7bp4aqzD7SKIgPvzcO6+E8mI4Zuu71cbYRZiE/Q4aNkXq1LwiOyBmb
dRuEzymyAL1bRa4ZCw/iHxPRifaOJ++Hkno6oxFFfGxzFkNFGbX976Z7JnCSFEX33MnWPAWgjPzI
siaUPwjTwuZrIefrRsPuiCQyRfnj9Bni9YjKLthDa/HiVxP06dkBaVn+xbrkwpvD+SoQ8REBDYBw
YjJPQLc72+PBgJ6Y3z2aWfsndtwuOwZInRgK4l0Gke/Ur2PsI51ZvSzB+pt0RH9uWZeNwwUWRgBJ
HifRboW+j0uh9paXHgYIlVaYLuEX0X8KuI4ABAjUpE4fyFRYeKUXF91RaimRgamcM4IXM2SklzjI
8n+9ksjLJNAziHLkFjn4E27RmvjWKYrUqJOXWa/j3bSwLI4aElvjyB6qhYREPGZXwV3Tv/p1EDeb
vhvq7FCPlgcNIpyTB1ZqfHChDVl6tdOISzjAANzoeMUuMCFe5ZwaU/2bCtsk/Ic95u4bbYg8PKoS
0MfR9FZ3aDwM+gdiCW6VocWi/dRVXXGcNeL+aCnVip8vcfQFkOz8G2FPVZIXQaX1sGTGi7dp3wSw
ig3S9y3wQx8nqoRzgL6exIajrYMlIX7Ai4nic6oi/se4iCMDTIgJt3TM1jeSaLrHtLFBN8aeZ6r3
YolX1kw+rvUX+npQqZaiZYxQSCAbAwwijiTmmWUv10a256lM/eaOUm/m/ygs/x9kvQFYVS/UIQ6D
ALSXrJDeJjjpuxPxgRjmFjhjMaN0vrD3YMjcVzDrARtiiaUKJE0iQG3kaARXDBj6yHSjHT6ToFVK
XlzK5OWrXmdtnWaSN+97WeFCYtLovUtELDLKeo9kLfAFK/DAyWp61H8ybdEDEn0JA8AONQIboj68
wxQWEPtyePavvSaN7AjyPIVFp3MjblEGHgRYu2egx6KOpl2MBa2hE5rCwucwm5tjyA52nu6WKxQh
4SGMDftb34WTeidyNx734A2IhUF8D4e7Ge1Ab8iShUHKhWvuSK+8sawQ5tKbLLMFn8nN1y1rBKO3
4bToj3EiwokaBi3ajgkWxoNACfMGOxet0UIb8GV0wzK5RUfMsY4qyUbDT0rVJqadCYlU7odnaFZk
UdCTWjjWbNGedT9JfWfTDN/AioOaDo5ddw+8pul6WYrR+5VbBV07qRz9elfki/3dk0PURvHaqrd+
Kmq6cmz8BJFykqYR1ulqYcFPO7AD1yjfaI4TchNy1+oIFLHDh7mwh+C+LycuaIgZzls6deEDk+oi
485LS+bk9TTd1aIhCwpkyrjXK1S0+2LKsuvsTEESdY0mWs/KTZ2euXiKa0XbSvKjo8LgfmbMikvb
Hdx/OeCNg6OWAql+2NMpIpSUZwiYM4eFiNNHLjN72rDIls5uWjPkl2kDZ06ghOFx6jrrEye/+BOU
HWmamJS7A+k/5d9WWM3veiArDRESfBuXTjbPayizifPoE1cJXMgTFipM2Ho0w2JhShH1zoAEPXZ6
1rqxOxDU2jC9vRvJbhMRLzUAqKFdUfJtFA/vsk3WxTdR6wHs2TqTVewbBnluVLWZ6z2xRS/MbrYL
wqdUMup4t66gvRGqWlV7T9FAyB82yzB54YGpCTpkekkX5cbDuywaSjE7J0UKt3eIYNQZeSl2dYAe
fQv4AJN4j8H3ryfG4K2grCWMGYTZb5iSqEXEPC3mvp0a0X24bPx2SpfGZ2RosTiB2T58EOEBm0ki
Y7zabYpgnWhmFDtQtT4qop/CCNcF0IiM095nUzUOZ78KZntbkLB860f98XHxGHYfe/R1w2nqs+AZ
mgFzA4+pRchf3RAwnPGdE68ESWdDIAVdfh3GRCZiBk2DY9D5CimPwHB5IhocHTL8MUGyH4mR7y49
hPUbeXEMkmvS+n72pyR5ckeFnJq53SdCHwQ/vo+jcsfkKWXJnpRe3X/4TRyuJ7o1M0IVbUJQ6kG8
2kfMV9SLhvA/+wZM8stnkjeW62IUbUqK1+yEvS2p9i0Bmc0Dq67gAnnX56GT+HWgLTRwpldyaspL
BZXNOcT6fx77HARASZvxsgxEYu3CNfb0IfMgevxCoC+u00xRuHWIwDCR0EC7qL4WOBsRApCUcJJ5
alWpN+0weMUBi+CIB9K3HMHl5Tnloevc9WkUrmL6W0z9UwW6jYnx4GPfevdtcgC+K+gU8hLClYUj
FqrEOO1jkHrIqbf81+rF4rouHEYXzDxdlqFciBP4o6Ak6XgFMcCDnY3M9h3ENS/QFKZmPwHLfaKw
9JrdsM71pe1Le9z6jodtvVkpSD5pi9LkwNZgZBReiP4cugDzthQbbrgrB9m/1YuhPWhTewI4tGT+
sVHMnHdCC/mDP9hwOBquj01b1+IjH0Vw6cMs/wwaQi02RLIY4vG07L4bbdNRdw3xCiTfopjZ+CzI
6HCcwX8c8ZATjqeaPtgNuq8b/I5NcXIR2Zjj0jSzd2A8Q1IQJSSL27lAZH0goaH5WonstD5teyFa
3QKIV9LPxOORsNL5McTfi8DC6orm27JQ6EYhxANqWNkgJSRzz2L0kerK/QXBdi1OAwEC9z1slXkj
4mX4B9Ail9vVc3HKrhIz95HciUnumJ411Xmc1ptrAfYSalZC30LWe3jY0br5/R/lJP7vtO1weQfW
UK4460h7TscamwQG1TI9pbVjPWFs1/jRAiQXd+QxxPaF+jxGBb2IbvIPDZlZyYlM3nILWxK5RgT0
KK6OYQiL5DK5CwQaUAQI2TwG2hEdTZVe2NwuT3HGQ3rEyblwN8uUgE/tc4Ui6QOhs6eyRx63qqnz
X3DEkdJZJSZ1dziPcBAgVJ2mLQA+kpeAqtG5ZD3zcwjorkmznRrKm1oYRNEy31oIrCUQSvT6GY5m
8k+WXfbZn6IocCdalRaErYDfR8u3oX5EF7zhz4HY27NhLbSzzfFyuDtioYjbk41HQ1vRzq0wIHAG
khTFv3iLpwq1PmyIYUe1H/41yEiH400UMLCDo13Y+LT9zHF0mXwkbs1I8ypZw8QvxMNhsYTPGOLZ
5CVBCHNZyr51/1KFrPl+5IL625B989UOZGafwqADZDWxoFkRNgi2JjyBdXjGWaHPpBAk8bnteudl
CGXFa8m2wtmXWKmmM1kR8z9CmO0/MGvq8vbClMEO341kCToE7brVNkRutIRW/wCpbbLexIgLKl4y
pgzMGwuXRjnJkGwxHSvMawVbxr6PE2bZP21BPMBhQZLIdwrByvvkAcR3EfVIruNjyo8vfms52M5p
yVDzMd9qZ6s8KuXaBb5V4f2jie7Q7s/8ROd4lgTHbi3HG9BHekzhfiw/pwAPePcIR4h7bZ+AX+El
tpDyxkdn4aE8xxhdcXMIxKOcSAL6fOzbXqsIbiXqI5Ixo1yzFTOgWKgpIE7YxLmWzzVmXC4hO04t
ed+CY7Yu3HnpuktCYOs7iBtSPjtOx94Zp8uY7e2Rv/ED6mjEWVPv65O0LOmeVuWXzOQ8iUtrBNLl
0stYfrdPOlU+8JzGJJqNTOkBHhewZ9RQyV0GGMvjK2WZPJ/tFBEeM2I/UG8V9gYYcaVWLgvixnza
WSu+O7Qz4WuPMREQPgvCczj1hnBdmatnznmLRLNlYtQKlqC+G1uP3M1urZDpA68Jjz1LKmLsncG9
GJDB84ESk2a7tYKA6SKWlmrrB7Pn75EYqPLDzVl9nNKJkvw1TFGdb8yQpPKeaAlE0NCkZYa6IK9k
+sJI1qd5LxgUyMPQQe1mtFvdmBShD5oVVLpid7NdE4ueFck8IaYvCKy86mEFUZXtmaTFv+sGPil2
ReRo+2ogEjOqnImFFC0SsX2zaudPax3nz1RN0jq2fqu8e2Zq2PiQUhZbDZ/kpzath5xR5q73NvWO
Y20qbN0T2kLJoGlFq1BsltHGLp8bM0+7iqCbkBwrr62PXrOGwQ48JwEtYLlaTOEjWUjnxBTBK2m1
7QMDNRYm4U2kv4Wg3peEAaG05t5p3S+Vk9q+oYhegITGPgJGEr/o/YDvE7oT2LH/i5KCc6avqc8O
YmGMsYmROSC4LQk1OlShR9Y8jk/Yp2Lwp0cU2UH5phjm3XKEjbjwsRaX8xIRybaIQ5Cbrgu0Nyzb
pfwKca4vIAfabLSeZV8jfskM1BVsv6g43iH4StiCWHnQ4U+IBuROm7zPLjHBzkhzLS8tLks7efXX
Kl3jffOX0vF364tOOd91z0b1iD09CfeN27sPQ0BXgwc8TaxoLKBcnLmFVnCUFIb8Nx1ZW8858CqG
NmvbrcPL1NhNgSbcgCA4G4Blcm98BmNn9hVm+U5FMX7e0KawZ6Z1ZBoZx/YWbkPqMchxqiQ9YatW
FkjgVqENHZLRvljalkE0E0HY3slyxEISMphjrJx5ST0RgcaJCtcCFF0aOYUOHm67GLRMeVaBmjQQ
vjbIfdUlF3FCkDiIG8TwRIjTKSORgvh662macVX5YQ6q3NuRgcMrJXuoL6AUGzm+MH0OgA0tISc+
PBNriuYEJRsK2NDjbmuGJP6TiHIMn1rNfXxXzKvk+5H82fCaS7P0ryTi6fxJotq5aXaME1NLkJaD
nZkV56kGhAWbD1QfZvt8ySSIK1zKezWHgiYCanGL2C+L40MjU5D9G2fme7qJB9fB+FvOwZVHRo2D
90X7Oz/Z0q0dyLQZ7gTGZvJss16yaO0tD7m8KsQLEdwriV1TCcljh5ex4mHnsN0QrdU2ByO7Tr15
YUavyYpy3ePLxvvQAQEaEIOzv2EnNbHbz5RQbxy6aMSxEkveMq0MoYigt371oxI/KXw51EYcoIBJ
Q4ZIiC9s+yNlHKv3PjpC8snt1v81ZwXR1RQoxMPTe5I2GbfE8QA74RJ9RBtEnpfr1O61W6RPrho4
Z6rIplecbpsuXscAH7oGACGKMLN3C2KnW/SJ9O3DCrH1lfUz25UapXVxkAw6EIcl/+ciQ/HDK2K0
sM/eLMIcHr0kollX1DesDQdiSgc9e7/QpoAvYY+G6XAJmNaDXu388hJW2t+7jC4Id+lKOW8pKAXn
LYl06M1lPrOKMwb5F6dSC6kdzwQjaS7tOAKzkfzNBrsjdrEZuy8yft0fk5HFl5Rx9pvOCM4FysSf
ZNEkPDiYxk94mvDZk0KeW785nRH4xz0P4Y7SkfzP0nIUQrMSHOFd03gA6jzXdPUxm9HKIo2DXP6Q
0oT/qphg5VulVf5qt951NnNYXnU+izulTDFHi/ZdkmIWBdcxXCzbPXZy9mB/sCRkUg4HIuOIQMH5
Qvc+yD0b1zWDsG4ofspyyalPq56qC+zfOtX4MSu6SrBFyAJh2tfFk2rFmN0bsRZ/nLXxnF1VYXgw
fDKLZiiiq19/FwvKwkO1uu0coVklfzsxdIpnh4FgH9XKyduNVcgGIURd2R96LKaPzulUt6+CyQl3
Oncs99IkYfzJM/EfR+e13DiuRdEvYhVIgulVVLQsB9nt0C8s2+1hDgADSH79XbpvUzPTM7ZEAifs
vfakDoBNvfR9qlza88DqGZsHweJf6oVOYxuiAiQreu5Swp5U4izcu4nzGoWGiLouGtbpTeNnIz43
8sR9S85JvYVcQj4o4zB33ra2zN6aReDHcku4GRiQ2DpG2zm6OcXE3Pf1BcdJS53bNGh5FnsRZ7F4
JFZ3WFGhZYTpKNDAFTUV4avACiiuE8as/ExMWtf8ZZg+AIrWGQaqhSdxTqor/XD6AY+PkRsGLSZd
Y5CkMvZSYWFOTGs0wPW2J3gA6V3rA5aLddZaw/3aBGMXL3RD+cvkKc0hNgdetI0QnuEsnBj+wTnD
qTIjPtYqqSSH+igw0vXWyM94U55gVWHsChuKB3yy+/TQtD122K4iVQGIOrCmjuWGSgsmakWHq0d1
hpFlk/sj8l9jhTai8Y4VX3Ff9a7dikNGrIlZL9iQM9a0ysJ/r5+cLlf2nn6sa9+WRqzkd7luN0T7
Mk96jOV+hmm59zE9X+tOjnywoOagUCA9HrFfsuKOlju9Im7cz4Tm1BcVNr5/X+QD5+PZTmVLvgr6
bWJHti3nnASE0HnjgWX9OH6znZq9j4S9afGmsxqFM0EowBNiuyfadlvobm3uBSN8NGY1c124YWEy
wI9SAXb5icF6dbAb/vhLVuGCgrnGAgP5bjd61l0xMr0+rKLO8idVoeDcMAZQ/Eu1MRlUu5QAAZTw
k74f7LmaP4u0dYhhsxZJcIOomjjqZH8mkUauLwLwnHvXTRW0KMtepgCLpEaCl1OYEiJKQgWTh8Zf
KIKlgst0MCwVfuiKDI6BMrCRnlFaoq/ikm7AAqVwhOivwIneaRatY5yMrrPSNcPY3togP0Ej+MI0
26FFWbyNHGIXrqJYuk5vlE+E7kUvXFyIwAYITheWEv54LRy3by4IDpb+zTP0xEw8yzTdetaMl9BF
ngvMxG+HnwRqcfrQZ8lw39ijfkX8LeqjqxyDEwiLiGCM0BJqs7jUh1XjMCFq7UawH8rVcF/MI2Dk
yiQzChQ13RBhLeSoz6ZAM4s5qAy/S94vs4M06lfEs1CIboYMshgCVRGBROeLkcHBVRFa7xw2r39c
orVnCUetWMXouIhEhd2MRynKI0IXuQcp2tjKmO4ytw7Ne6OgSxO4O6MoLAlgiU7lIMfww2aY+96i
B0YJgzTnklVFvj5Y0yTqvzBHdP5EBAInAXt/syIS11UUvIx0b2oLfMF8tb1FId96VCZHVPLJB4rh
7gS+DC0+ajnBS0+TdT/VCm3jcCvUCHdkDvXKGkIFZwi7uA0Ekkw7Nmq25+OI2sDZqdoe/KeMhxeb
WAXy48EaCXnYzlx736FGZA911BszfJGMHDfaDv1iazddFd3xRKsnD+TfLbDBdJ/sSyq99Xw6BNAi
/XI3832L2HiMm+8VagO0HMBoh7PuunQdj9642vW/1QsX647/Q1C/5Laan8h/ncW95QjvncpQ1hUZ
znMBfxNcA4qTuCv60H6fazkv5YHvokxZT2Mq9Jg3EnT6t8vcMSHIJijechashK2VvHyY+W5E9RfW
mFHGUjxqhj9JkaYaz72jsVbCxqvsvUeFVl1YSifJX17e1YWOy5ofRYPKUrGl77wZ+YfaEJqM60kH
NVwApyi+hhKC5+2spC8qPMe5wU9KL3C2Tlgx7hurpEdZOea5VC+Gv6xOpccpzBnKPFq+tusw32VR
AZNBcbeQd1O0Gp4ZKYwQJjLv9qiVhf9Fcyb79xq76R1PmEFbP4X4tUjfoD0kVl2C/U2hEn/jzvLk
MQgLguozUPfde8U+pSN3im8dd/9iIz9TMAf3Dtrxd4/M+AcEDgQGAr/qzZ68MWdAepF0MwOSoB4Y
XIXyDWakT3BbNVnuH5T7sj0Y5Ej2qbwhgSinyDO6+h4un9EMU3WsoKFnu8KzO9ygSObOJuvSiFgl
vBc718YPSOliJSfRzTiP+rUov3nJ9V+D7x28rC/cD7ZKpNMtYBKjQ+Y7RDezW+s+miCxCbKd+vRt
VfX4BHeKeXaLBwLRG/HS+D5aOTXfVGWR+S0tl/ul8wjH3Kajzuc7LCf1tYnG8L8MHokhmN0xIRLZ
EFRWkQ1NGSMYn9e3YJbOqSclzY0tl84vHpjTdix2uIoOrFkTBMLNCDYlbzz50oZ6KfFggajSdnWr
mDq7dlln3HLVUaIXM0NEwkZP4TAhtqm7qa73+TD7ektgO1L0BEQ7ucLIj0n9nTuWyVmUtghndM5E
E14lEkdqM1sTWTI6+5GwcmtXep53cUprRAmyusUj1wv7+SlyHODyOvBY57ezr4I4tzid9sSqzOEh
mYMbLHzGXz+8J+UNP1TpMNWoeQT2zD41/Vdp53DYQohC2ICJR5hwJfRMUx23fm2Q6/CeU8jJjcG+
AkYW07TTX80YIRLYoMBfncuEwfi/NYcdHmsjrTKuFyY8IBIIx6nBvKUvNvh2VHkiWt7Y91FBAwW0
IEQCagdYmtstwt7AWL99ofKzrNuovGvXtMuOlp82l6YkPhsroJomZzPnq0uCt2TWs52wmX3O+ObS
u9wH0fdG5VCcR6Gb4masjdqLIUpC/CyeQxYV7t0EBo/l6A8eG0DdKdYFFTNV9uAd+UX65tpYbg6q
htxfnyB91/PnhGMAUevsRdVhZJ52BRkYEi9a0Ka0U23LT5MM43wh94dAT1SzEJyB87cEgg1Y8zdh
5nTsH+3mB+9FeCEwF1mDi/fjJTAOKcQoKaR4DC1GYepkr2Jl6wmRZXxobG9wwZ7p2n7y1jl3Dx63
UYRA3JKl7vbjVFZGIU0nRmGEJoaskAq+8UKxnImFZiG+qexAThvwDKVFs8JinyWiEuE/vFKh5Icg
BfqISmcKCD1GsLup857xAy5HAx9H9Asm6tzuIds3iw9WStIt4cOr8cBQec73UUc+914aEd6Bmki+
pwDG5nasbLf7oI6cCpLtOSu+HKgZb3BNRnJC0uY30JM5NHJ23zBqBL8ZNzLZFzYdAc5xsrqIO3+I
UBwAXVDA8bCrzO1/9NfTcpxFAb+vIxHkDaU2hz42O25jlQj2I4FymNJkxveSM9zg9S9alfULs6b7
F84xv4wTsuxhrofRbh8gLLpl62DFy0l3WY/rSMkQ4zLB0BRRCn4QFG2vfPJRNB+J5hhv/kGa80em
yYX/hKaqEYhfqLjUxcsdf70HX2gtWzyEAS5zMlWAAdo3EJdu6JJ4twNIgRq1Vf2tOt/0pw5iE8SD
wC2qcwLgyoLQTE7K1RP8qWKToNVkRIwCn+OzQ257gehaYjacdHBdu4HYDcT7OTnWI2433gZykXOu
0D9uJ6x/2ONt9xgALBPPczYk3N5oDEhRwa3WbrVb18XDTfP+h7eEgJm+qJYYLk7hsKBdyqNjqxKG
dZmQ1/WDwwVJ6JA48jiSk8LatJDzvR8VvTwVRHMCaaPmB2+PEYm4lTximd++WVVR04jldM0k2mKT
37lTTfqOHCdnAMSWme7vrB0dbF1lD+uBdW653IXMtdjIg2Bu/qEujvggCt7v9rP2IQsecBu4Zn9L
C1revNKahrgobzBQkBfEi7DsUkl0dQvecypX6eMkw/QPdYlgtViXHZm1mwIFy0a0looe05Ry6s6P
6l5B5kWJnuxv1zl0mIpoLUcON82razuvDUu0jN3o0jexS9y6E6/EdE4vFZV8tgesJa5tCotzI27f
MuPOesgPmH7KiBFHy4lapYNBX2RqcS9EWB8JnyS8ghZpVUdIPsgHCkr7z2IJsDhEnLTHCe0rvy+i
tCcINX7yDYwsx1GT+oqSJ9FkA7J0Wi5sNYiySDLPAoY5eaC7Qo7cP8ZZkOKN0maLOvuuBt04WMtO
OK5yn7JlWrlt8PcjEUJV/TpkzoI/cc3VZRJcz5HTmWifSZvJFGvaZkX/W0lSb1GC6Cv9hMbai7vo
N6yVq86EDhjCC+Z8vOe9rwPUuqJ7Ra5B/DcqD/oXbZUmgVC4jNlubD3vsWB7uALUxEaaa7V+t7zv
Kd3VCOiYYb1n4+Vk/WdHMM03CSwF/LBkFwRHnDhsxht3AsKnaP8QYrmRUxxcTp3m1NOFTTsNerkZ
96xUcmfH92pjgc9MyMapGt11p5jvRP1Wt+xf/ANaj4HzUeQwKu2rUxZ0eUp7lnUYWnfRB8/p+RSc
nA0Dj2KKaqSwFvFnlJ6paLYs9AmdYOa0FXmeBL/zWnUJsVDEeCA/U5D0GsDYKK/M3POKMVmtrsgZ
l+Wh6DBd8SzDtW3HqeMyJTrhwop0ZCA6crodwCZ4X6w+GErP9NXDQTUw6E8IKdFd5SWchdjDv/F6
s4dl3M+WwjzRTP2lsChwX0dGzUdtzc7AbDgdqBqHykECuFmbFP8QKofhzlhcGFusMRydBLA16Z1P
Ci70+j5MH5m1AwUyuHfMLgjlOv+ZioEQFcqGDF5dSkLlR1iK6hKl0A3IZcZPg40bgfjgyphhKcd5
YqnwWyIzAZGnUPZue+bljBiabHxe057IEyYP4R1RHOQxdmWSnu3SCqM3JcbxWBEKUm78cEIwQTTY
gsYsIjeKftDoVYrmAMTTMffsZLPgCg0JpC9T+vChtgXJVS2Otd81p+veIqs0MhY388LRr7MZyJEX
0YVbCFoNaitXHrtsAes6esQPUAA1YbinfhnNY0dM0q6iQQ92KXgO974PI612mmQTuZlGIAX7snCo
uKbcDorTDCftV6UzujtMipA3CQr8T68pJtrMD+B8w3EhYuXISipfT2oyEArzgoKdN1kSrw43S6eH
gX0Oi95AcUU/dKhMApdvo++mY1n2/d++mAcPnROpz7esbyAP3Nt67PPuHketCqejTzxff1cKp7JR
93Cdftiqw5NQGwBFCLVUzVdjnJl9p8LJGCN/h+ioaWO+QDmVEzqERS0Tck2gL5+JqNoDfLFavEkk
4uUVqkeiH2bIWMSzwu0HOQiE0b+FpuYJ5juHhTSzxRX+Aio2nMQbxaCtePHrAE1CQLp2yDo/oyIu
qN1xL5Vp7z/gpCAYiA3Ajdyykja0xK3Ts2Uoy6m/uVnqkpC7vGSgqFYHskafNNZJ5byszIIqZudE
2w1k36Dd5fhnX14tLGyTnazChjaKp1Imxd7JiL2E2jLCH76WtbCjG5bF6udrhHAf8YXyunrYlIRa
LumeBqOSarsubfTXs6oy2yrbWvs/HVFu5bZCp/yAEW1+ya2kMBtcsAx6Zrr4MO5BGV8aBpLXWlMo
s7HszZ0bumg3Pez819RKc7oZQ1T7nhjN4hQgpV4OHeha+WnRrReEtqAJKuLJKlJ4f2teAarsp379
XKVBnhvzcleQdYVjEG1I14/+rnk9jj9rObvzabFJ7nkJQ1DVoCAMnCKANWWVsElFbboMmzrpkLqI
IIfSJjPmxA9jgPLkHMKWY1lYJ0gnt1x4ntwT122FZFyQVN4+cAomEr1n6rGaxGMvEHaCHR3lQTJp
C70jzCoYoVuauHZ0Ng67SHjuSNzy6id0EahxZHI4I9EngQusWkmgI2pFioHMurfU7CyXsUm97h8T
wZkRTmILH1976+T2oYGMhICvwuuOdx4e9BoOO5T5ZfrV2mHk7OSczenZgcIykndpz1myfszcWf8y
hHIztVQvqmcrKrEqbDvEIzMVb1/ZD0Ue3WxVdMBvusbCd2Ul6cqPzh0s+B6OnOz8vhWr9nbzDOll
h5K4HH8ljYRM2LdmYDP0xA3sPbDS9Wpkjm0C3TanzwsfECv4ArFTXmh8eNUy6QeMnlO54zCsmkfY
URKZIeC79D73UHU8aZsu+zuZe5BQO7uXc8JeGcVnho2eTY3/41FTODdVcFJ9uFxv2D9GRll3kYDE
/LHg2kMdX/edyFm+tSyMjGG/120d/NzRjkofLA7/RXBtX9E8rn76KnE+sFlkz5IHh5at8/Tdy9DW
mHazztqbVvv2IVQDhfMKLDADUhSQvLHtEYtFRGKFiQHP5tbUWbFjkazCCjwL2nsE4lFK5Fq+SrYu
CF6m9NTb2hMgvZRvlu+WNOHgMEmfPSmcXkzLn2VB8Ywm08nS7STbbiFFrl/Kz16yBd4aALAmdkue
fuS1GkjewTCQGhBFcBUkj9pPJn2H4NkNycVVpO3aq5VHezwJwFU5HKbJPXSFn4fPGeh9enFMo/7e
R/bpPi/C69Jjsg7UJonnpM62FF6NtWwSmW292o0pw71DMOXCkYvA/DKwUwFvEgSi6w9Ll0kqhb4A
hXew69yjctEgKK2AGPGZFg2nxerkAAZRCiHYjyhzoOQCa9gDx1NNeawhQMgWdwZnIqlqU2Dz3hIp
VIjNwuK8+yyHYfBffYWKlhwm7RNXZALSMOO2MJnb4zOnsWWNzEAs6rZBge+Ev8nS4rsZl7KJseL1
ZjOniZCfZZjpIjvz5gQunukS0T4GgoaD9YenrabRXkmguaRCJxDNfDbrm7BQPlw9LYlxYCk2A3+C
ZYTvgL6543fRXN8fMxMQ956tRSl+/QbVPa1HWTmq3ZBg67sz9mNUs4iYcaQLJPXQHAN5dLt0dJEf
LiwW7mqfeevRyDC/OSGFy9lOgghRWBhr0OcNTP5jD5nH34pqbvqH9oHhH8lGTjgSkqIgqEjoLT0X
nzHWdSAbg95KGp56aSvfB1PtIltmXj0I/yl0oeuQQ53oRJ8FzhC/e2CaDfVvifGC5kB5GkzAVf4Q
wBEyxQP07taE+xb0mlI73MBODXOxEYEIYzj6uKcXwhAMmvawWKd92RRB9cngO5rO4Vqsw8E0mrCK
Oo1ys6ddDUhKAoSZ7TthE8ln9RKIEWML7K/GXhbilm7Y0RPj/mFCHJyh7tR97QANM2E44AeGAbar
R38+VfRWaET5eOptjYoNQh9qBQZmRZVf0c8q5vzeVBJ1pGgbwCQOFAZNQ82/tUw0UBoxv6Bbyxri
6tBTO5veXUjXZWDjLceAzZ/YstISCCqKLDoKUpa/OeAZMtaFL+9bdyDVFrHFu6qEM+4EFEWDWbzH
0yWxkDBT8hJUBHgQmIt2czadyIxKfvvWJV+585Kw/0U04nlftDZ2h2UXXVzsI24hiVeuyjyjqSMH
Z5xdmAtt0dfBnrkeUORS9VbckrXGus+drIllHodRv+1w+hnsJ+Qpf5ehac8oRgowe+VKF2VTtVMQ
Vd6M9SN1sLiFMEqxkasyP/e9bqMzKIapxeNcoW5LibJ3dqymKNWCNCXDJChyHqnAags0ne3srZyH
JiKAxQqzD2to8/VYA3LseartJjnz+iOeGqZw+MnYOr6KSsysfPGhoZ+3W+rhRiL/YDZFncBQnIZt
E5Zh621mTHSgJhafp9+CgUreUsSFb4MO8J4Wl0JkR3XjI0ChQcnuiJsJpkcE5EV+6iNvEOdgrhZv
R1RE9qefZBiiCaYHvAA0V29FiOTyy29SpnKNB2Rri/7FTfddaVt/09Crfgd85g3fht3/Ga11wWhF
CGAdG/Rf3yBkMP4TzMsKoUtugZyTL9QVo3LtnFai3H6q1O9aAE8gx1H5dWtOhGBqHNZ8hTlzsIvf
YUIZBp40itZngrSyxxYO1HJI6tpTMRveW5pNK4J2FxDvTOqMDpoj2uNMbu2ujRQzUKSPz4PDrmk/
aHKqHteByf4L2ypiOfh8sjZmNAw7Eo0L4e1emxdHpNWQ7jFw5a9Sjam6K3wXBAZRO6DR/dASD0s6
4QAmXbS+TkJO7b72FzskZCmSpOmNBq2v9PP+RTVzyTiag2dfIHJuDmHepo+hZJl9nFzmWyTvVBH2
1Im0yJ3VKx+IlMwSsXEDRs6PWVMbH9r4KDE59EPICCYtrNi3c6wIgrFqcGKqMp8Cy0bANJpA0hg0
KSYfYqDVA2heEncsP8B5aiMXIqcWiwxJFJFvHRqdEIxRog0omTdLdE2YC9k8ky1qPbXhDJwQvk3h
bhCnpagzcTzdTmbMbXvl8+J+JSmGtm2QWN4VpRHc+rEx6bOqRfFPWoW4bxiMM3r7P6zLijzk++W6
3o5APPiIE+tlAMM+FAzPIPI29x64CnRiQy/YWmL4johBAmtW3uCFwxnmQIDsrF+5WfyyNj+2TdUb
EGYAbSNo89NEGsFtsoQLEEngJInnstZ62Aq/U8sZjXva3SNSwxoxF9knJd7ik+PVpa8jng/vzngZ
oVc4HMr3xhq674L8+H8FtE377hbm/GpppJcxe8XmTvEr5dsMSzkDGpvIjdfW7qO3lJPz6s1lV6H4
4rgVaPG1eK2h6nYnAnmmPZs+PuUwCcgidDvPxAEi9J5KZgn2M/zn5JtBlYuAA1pZdRBe4TpHocL8
ZxVi/ReyTiJ0cVyLQwTgFneeVYnwSF23sJiM+O0JqRYpllVeloi2VphgWyP3IN0r9fr7AaCgZB/O
k8KkpPUgeMqSKRkhTOudGacADheC+wviqiE98Q26cJttNNDbRnglq40uooebrTKB0w3J1j4PeBnz
zejO+Ku4ZZuHRedmwqZgbOhEjt1s3RXKzv26avU2huX4gd8RrE5khWW5C1KKxngc7FtPmKfdX8X4
B/ZJzljts7Gm/p9eBQb8aDDkISEPKfzwXDmNP33jwGMgu7SW/52ahZdydKRiv4Ii88AgAGitD5Rv
zzIxgSJGFA0P8Zog0dz4TZL+2Ah4Sth1a+8ew5zg700LhIezFIW8s3fGLmwuowq9Zt/T1LmxGyhP
v8g6YQ3u9ySruzobifwg2fX2Auvh1aSQWXYsUW94QSQU5CVRsBOoBhOGXrchv+KwakQvsRkkJoo0
y5xPn2Wwd98TDja/NjiqAd24WU2KL5IlDNDWBOrHTSz7FI5RRbpLqamH/SHxmjOiMiJDgVC0P4W1
MovOqehfwlaWH7jL0u8ENp7ZNQs3N1qOiL50mALc7rnUj0lHcRin2QREvR10+kmBgSUJlJPPYq5N
FKOglBXeJmCqlqCzWcetF7hEY5FbVdVxKXH+txItGr2rtOQV6Q/rRj8nl3kmrTt8qm3f/QdEYIJ7
LrX7VWWoSY6zZ+iH3RapDwKRPtjlGXCrRxcrScntnYvywRaY9x5Mrr0bGRUmAsaqEMf5tvLC9QSE
fQZbWM9gFEUdde42n208MJ0pe7l1ejWCy0RdOBzV1M7AziBs2Ac7Qh/IT1WTZTSAJ9lmWI3FBsdH
OD4bTa+zCTX21bu294pjM7b2cF5UpuCFa/r/zUrn4+0yayyCPef4cqKVkAiEJ3fyrQcjsWYER5HQ
7ewwnbrTO0PRTDzWHVuE/7Da4N3ejUEHgHQ/IbDO00uVopHwDvm0Vv2wKwJ8ptQa3rDceAjO+p7w
U6E5maNkJCdh9Nw/VjuhYM3HQkfUZzlOhomQ4B5IuO8Odgw0m2PSdaRbf6ms8s/jgJsAtwkagpo4
KCTH23KRo7qgwFv6/WiWFiUhWhiLKb1tEbkl4IBnGhc7M7sry10MEh7oXLUpFwpQkA2Bo9/9EqHG
AVNu1z4sGEUtXJQJ+OcYIleTPZEBljuMvFemNchtFrTEbEz5pXJ+KLIQwtSv4tKSqzkbzsf8uHJO
I/AiQDDFkoy66IRwZKCBlMF0ixzwI84OHHBVvHpi/pOtkZaYf/ta79ET2fXORop49VI8Z9ughih+
54ZW9acgK8C5JJ1P1coQAp0pI30t/zCOG38j3l2K5NCbCAecfW5nrEC+YA1IhG3MA3O7BYJW1Qe/
86bg2NnMlFlnQbQ5stVx0n8EfaGChF4o/X3bZei+A/y+2ZEsnYUWxpNaNGcvG4fxH/e8k19gRPB5
Ffj3bkydVr44t0L9igQiTV6ATt1WiQuIdILPFp7ofYGBPNubFfIXV10aOkfppagtKV/H92DJlvyQ
pkiWN6qf8ZjRhaNgp38XDFMym37Fp1YEVONXYR0XIcVu3CBNsq8ejTxLhZpQ9eIxC/GrchFAlCpX
QM9UQ0AgYTmEoRfG0u+WJ4ofh6MzBBJ1gfXo/fbwOpb7yXHD/nWyBfFvDMMVyqHACk51CTPp2eTU
vB8dBgr/6KYMhNBONQYnerZOmyX1rPE9y7ywvWsNStqYkWonGBMpHT267dyLHRNKwRVBUGX7n2Oz
C9yjW/NAnmZNxuzTBev5gtx9qk5TZpiVMYOJ0DylaDrls4vy9HPEHuZeNPnFw95OqDNAKji8M0vJ
17WfyHC/wSP0bFSM1y8jS1tr1CY/bN5VG99u9As7cWqzwWdBiB7VSrrstavD5YvyYpmeVUSUc9xN
Dt5SH9wZDiKrk2G9QXredJeUTrk4k9sQFA9dy9ZnG8EzZFeN9aNhoIOy3MW/iSsQFL/jAltl8h2C
ZUKI1amI0ADMa/19i+Rl0M/wGFbKD/b+aBc9I+ClLGiqam6YKLGect8OtH6lxTCEkKZ2WrN6staB
SAolk8F/7/CrzDAtRizs/JPQjd6HMFr6f0VE53zEFzV6R6Zzdv7ObWdbT4zKTXKVaaH6I9UMGYNm
Dlws5K7NbVJ7vWyeZkTZ2e627LGPwsMCtyNjV7/SRrPHZskkSCNJJO7zpPaoUal2egJnAV9YGrWR
3DOUNhTaDrFG4V2X4r/Z+V7e1z/wCcBczFmQfyj4OSdtdRZjEd92HGI9kulPddPU8Xv2w3yCfQ0p
XabG/0lIXu9jzUSaHKLS4v4Mosl58DEcJsSy86xub5eXfxu3+u+RA2mISTfYKDZ/LZQa9EGwOJve
1sd1EuMNXqXwV4kInSe7mqXsYAyEkEl1E653SYCziTnXDEJSTaFQ8AINyTw9Ko80LgeUKfWSRXrL
UI6MUzYiHjJN9NdAnHle3ueOaxF3pE7/iAz8CyN5Y10s/A6YlnpephgVHgU9SjU53YJ48zdE1sN/
xAsgQbLQ3bNG7nKPPwIsgym6lUMvpwb8hwcbN7KHhDhhcYztb+slI65INN/okalDwvfSL4t2q9DY
fyDmZ6OX+7MhbRbL4SdCGofYIBJVTr5H8MBuYhr+Nqy3xU7v1MuD5gG9gDdkkFmVbTi+QxitvtbV
6W90NZNYcRaM7jPUIHM1TjJ8klzZ/Of0svxOliC5cxwzwnPsUONvZu5wHG/oib4cN0NupRelux2h
U5G1i+qq+IjGBhqejej5M8ey9mIhiM/QNKM52Rrciw91RmzWJtItoit4bvqnLylSWK475TOuWvct
Eq7zX5nn/89sGscgXsNaI8kefSWAYNolAYFIjlnZpY295THjTJzRm5ZbVsf1OUSOCQSJsGO1QbYI
XtlALm048BRWxkUqMoxwSrK9KBLONLJR2BbVoY9fyJEFZ+1aLHgnVIZibRP2gqaAhs+qMPfJ9j8t
u96PydTUv5RXbb5zTBPk1C0NAM+icYLzgNJQYKqSrL/DtuN3VUTc5HQWQVTd+W414DGCujgSGYVa
NRQIUxApFsl04CCof82k5LdlOGtvbPDauhs7X/0E7PUihHt1Q/5rxAB+l1pAsHbjKtXD4NrhC/dN
6h/J4yPJYUEsCxej4XPajJypNHBWHuiTHm7uKzOl1YtWPdGUDnc1ub4tm9qdzZ7lP9mP1qtBBnxc
Vec8gle+gXYgNPUsysoMlQnXemyiwqkPeZLiR1uyKjzrao3+NAAxxngE6YCksW3xiuQO1AakHzh9
I9aATxZKGXUydehcp2nInlVicw+iGlygJizp/MCeo4HRgX7c3WRwys74+9ZvMVGUx5lL4vXGn2nE
WavamGvlNM9vRiwgM+lHWXayqNZIst1GxqxS65OHwmmKR+0Nz+zS1GuRLu2laAjJ2iCUYVrm9UH/
XAGAZDaTBvN/dlkgGGH95R/ccqja/SBIKd9bFjn0MWJzYixDNa9/cVKpl1BPKcoRcbMJD5Pd1Htq
JnLNee/bKRYWpdSu8fLVxCYPIV2hoBMbBnvlU1GK7BsHVMBgyLRevsXOWFwjetsg5pWrv0bXCn6i
YpiKLU8CSVkdXdk1AvzDj2Fj3tmxNFDn6OZNiNe0thivrV35R0cL4pTaMt592tmNs4+omtQm6AsO
z1QzPSI8iDN1E8Ep+9DzHOBD9vn+qRgSHg0uM1RBnA1g2scut59IROScgs1lf6XsrHmoWpZD/TJU
H97oVB8wXJrPYXBRU9pikfcsGIrXpPHBQg9N59WnqS7qQzUD/tvOLLM/0d7QGCVEtbgbs6J8om4o
KHkDpwXC6SAxz44AH9iI9zhdp5Ns6KDDBJU3pKeFvZbmZYTU1HWUAsTboKyymdcfp2mi8ue6Dn5I
dNcmnlJPf9Q0nC+ubxG9jOsjxAOk2AtgEZp3Fvarv1WWTY8mxK9Hae14FGxTLdeb+orRF3S56o8l
kHdtcJEKhJBpGpktA5++2AmUP6g3e4a/m36MbiR2tisMdNrAfgt5f9mi+00JhdzQ725SnY5DzHxo
6liGs/7foZYA/Uy6cfnuEf8lNmtpCDcvdR9CmJsyQiJUn9B5pRDE5L7mqHwIgzU9o4bp5i0o/CL9
LPrM/S9H3+RvEG71TNOrAedFnbVftBzVWeTmlgNgbEDFdBxpSMbK0ryDALaXRya0GhAIMq1LNs9O
fbKLGagJ/I6aC9BRQD6LdenaY6OLm9oSHAUIKKVFurOgME9nqJUsD6VG1sm8wvYeJlVbvyMK7IN3
+9FBt6YGvxy5pj/+UttI3vHoYbyYvJvOtdTgCaOiUy/lXAffke4NtyhnIJZVsCC7RTgSwBLzz3s5
Soib9GVQe0L4aRWLddYZW5tMV4KyHaeeSUGAJbcBiWAEBGknIHYYJSw91Yo2Ox5ZpwFaMpTudGVZ
3W4gKgw9e1Da4J1NI0Tem9M7xBJVIr1rOIgYFRMc8581cenFFqgX1hs+PCDcL83/ODuz3bqRdEu/
SqGuD9FkMCJIHvTpiz1rtPaWZUm+IWTZ5jzPfPr+mH1jbRkSqguoRMGVmRx2MIb/X+tbk0TbFJMz
JxKwoSuT06GxhqJbPrQgBqGP0TC/phVsce41e052pjXkjykhuTGo/cL/hj4fj6cfDPSvWlqV/DyY
yy3yCZfszNFdzNY5JzdRZs91muXhFVsI+YURUCEGL+PwB37k4gFOJVXn0pdBdhmA26Aeb5iUBiJa
R82u7t3i3icuh81zEqgbibkJFs+oh+cgaFmnaW3IehNaInC2vSbPfmWKrETOQ6F6M9DZcjm2YoxE
n9/UX2wteoz6yqh+8K0TjqG1X/weMfuQK4uyAn2q7OIX18NObXecI3e5GQKFwpDXHj2yh6g3xkV+
gW697ClCOcSPLVtOqhzOKB5TiPO0QegOgzQLPAedcpOgDeywCZNYQJuVRagKUdba9sjg5FfMb0eQ
268BpCLibuYqqtZhmwTfGqSjI99r3t66RTYaNCz4Rlci6XCqpHbdknHg+b8Y1xRvYA3nFNJj854J
MbsP5rzON6ptpu8WNosjzYVWrSmlV8C+IWLd0lFcZAoE1j06zjRcEFMrzfXceOZCpPLBZ1hBnwSg
Scb5yULWfJONOD03ZgdKg3dmUnBzVF+iySdpelhXXgjlkTfAAX8aLehdJv1T9iqJoYpN6hn2jcUQ
JK0lytwror+xJfEbimJj1zb9QXKx2IO1pEuaa2OoBdmxbEqw/VizN2zrxND1FkE2r5zZx/mWyohq
bYiQhypHVdqHxlgercys6lELlxNbNvZxQ2htWhw5TGGLYk/rbnIA+/FS1sECW7GTxSOUSk5iHQaB
Q43DhsiWqO8fSDTM7zlr9z/GME6wEDUE5RhUF8p1TrUyW4XkiZvrYM6sPbQuYr4aEdglG6Q8+YY8
vf7WwN6LWRMX10JkUGNhexWGEBlizhF2Hzm/mUtcZ4PPJMYlnLbDSwgX63EuabKutE39dktWXKQP
lYuJbB+wVf3SuB2nLZTgMTqvIY2+2RKnAjBOUukvw8bIT2gIQ3Q5IZhrGPv5+ByWbLHWYV6izIbW
aF0wYXGGbxCcpBsDVcBwwDYQ3FLeoYNlU+yAyxix2qynJFPxGl+h9nDhRwFTPw1tMOlBMfzIUro7
O1xQzdYiPICOYIWwhuJmXRsbmvV9eKKyHLDLKgtjM+J6NG/bkUPuxstTNGWTSzP2oiVe9Cve3eYA
MtCkFTgjbYRuRSOVPrWIu23czT7wBYaEvYHFYz93Rgs5siZ+sr0IXezsu2W4KF4vX9GWljXUDc6c
8CrRCNakchmOrnYGFmfOTGSBT9AEiRwfi4pdVepK6BCuJN4AQRKhr3RRGxMIolcMe9caKnLXMMeF
GyzJ1ckhrSzYVZYevzfRuDBfaoE5mPaqRKiAqoPgrrYrXqisSsAFAsvJykBa/BCDtIETYxGgt6py
hJYbmSTQeEwzQgNSw9QGVBcV1ktbgple48cXX2aIQ6hh1EB6VI8+ixTWVjJju94Clm3CZJgvrDGO
ml2e6fTRnaZQrUo4W+gs2Cakh7YpPSKkce35e9K6OH1QKwRWWnOi+R13MX5H0aLcusgMp4FXyA6G
SqMcpH8IqI5gbh8Jv4Y4lN7MUy8N/G1Bn3/VDgEoGywSvncbMyl/78IhpEtUVK61qXJ/4MRKmO8P
agHQRrqxKakj0bezj9BhynqDtzK+i5LaHtac6UsSu0mY4rvANkLgtsveZmMrI3yaZYbCO4js4C7t
c7vdku8k971jkqo0qqS7YZs3RnvBSTJaSVYfk6+/g6fTULN4BfEUv1jklS5JQ0Zef4XU7h4zs6OL
OMz4T/aqQwWKRrnmTEf3IILgDYOKso6o4hcspvkvjORWsU5NH38GAXrWvDWkDg3cWzg5cPhEBmUU
jiew9tjThURe9htWyZoNDGyvpz5xQfUhytAvUs9ujQ/GthBdBuESTa27/uB3SiJ6JMQu37lsdH8R
LGbGG5sNASTTxK2+Bk6bPTa5Zu4G+Wm80jqvKnZ2tB0QYI2hvmjzuHiuAV+7iBF9dEBdWFCDIz6e
kxv5HV9Lt1i6YWbrVZdkRxWALsn+1KtBRKLbjCogIDygcEUtMFvkETOr8KFNLHOfpgUOX1eDrGIX
14zGS0yhOSaD1nds2vganDNVwfoXYUm9taHgOdwlKDp/wSRu55Wt7NhCytY7X41KuN+HSvgvOu7j
YV6ZTOu/235isHj12D6Hvt9HG5fq2nZwWxt1swrtJ9vI52NixYjlLLtJSBHOreAinwUh9IPWjHeg
LT1VvKwP092IYPFWxKULL4Gm6lACdie7ufvJvorSKB9eGadH1C+hRnPqFr2gysAUvLHCqWOiMIXq
vXsPb1m+a8NeOythTUNCe6c2HZ8amG82fYeRFeDMUSIjqDdFaff2M7T/nJ8joWdM3bqJTPsigMbf
0YwppgoREdVi+ubcN4WstWVk9HcjxuASltHa0b4lFHDkiSaTr6GyAi+RrGxoWy8WGIdNrHsFJKRN
PHu8EySi4o1QzFLVnS8cQTsGVoAmZS3WaRd8Exr/pbvummLE0VnFCrw/JCxglfcxqc+g8IfS6a4I
qPPkjujpWO01sYX5Kx5VQcq9LcpmgLRYFnoLqAEUIuFy8FfZ2gdWB1o+TC2NK5da5tjehG7nNPnB
9UhW0lf472kp0F9xI17IaJdwdbZNshQztwAHR2ApIel0K5OyvbkcDDi849Eb2YN5xnyXQuPP9ki4
acwB6mQizGTLos4qRMshJiXQWI9WXpAtgWqJRFWMUwvxawDHHhMvPoPFIfp3HYZY0EEoCKYY3Dzh
Y0ywYreKa3Sm7B6i3MITq5XN0ZtN3EaSSXqrkMoTxlkj/aA5UnGEodH+vc6j9LeWsv6G7rZu1jHo
ADZNGXEs6zby1SMta3J6ukJYFlM1qeabqMAQszEDN7XXfa/r34sEGNL/IOMFblIrfPVI0wkzR/BD
Wk2US05a4/Tb1RinSbrORno8yPTZ3WBRSLb4qswD6kChqC6U9U2JiXJazVPt/XDSYdrBc6foTnBG
q2knthTIHGkjcBu6Nnoekdx/D4jDi7ZjbueUlDiHkStGp0sduA86664hzfmAAYrtOxhgNl7lWPFl
B7PqJH813BuZYXKhKKgcRD1zi4Nw1OxI1xxb/HoL14gE+EKRHRL1ufdEwRw5CtbWTF9qGvSoI5sE
LaPXZsbJ1JLSCzND9TsUOcGj2axUd+XGtbhnX4cGK/DY/K5mk3zQ7SDRsKyUAp8kTdOOL0g4wR9S
5vRJ1pgZURNFwiWk3ZaGU122yxDZxNhgjL05jHMEsahCJgNfBSKFq4j9AqI5uw+awyrtUVQSgoS8
XmDsQsZJYkiVEJc+MC0dxi6j9WEL6jlliaGb6YGUM863CLahC+TEg3Rh7epDU+ftZew3gd5EvRj6
tat86gzgVPi7oecwSeWF/wNlUPPoIfBkI4pp4peyKvsnGLCeYaInRnYpWpDwI3TaVdSCKN1gVZOP
nklRd5frtD4iAKN0xLMlhw7N/BGQ0vhD5XZ5I/SEZSSiNeNvCaSR3hbFnM2qSGwVEsgax+9GCozE
a4VS2SKFQdfpmuwMCmZIyzxzpaSEQeD2/kT7M45/5mlOMztvcuMWdFMK4c0x68s8yaEoO9qt9llE
TOOFp4f5ymzr5MkJGwJmvA5c4AZ+AWJC1MrokaxWS2flowN+RMFh4dsDufUjjJIJRZ8zc3RGS9Ks
1BRE0YqaL+ebwKcFs+J1sLo3lDsfdCiGZzG3xZ2v+KEoHebUGHIDOj1BYTZQ3GkwX+JM5b84ukWn
xFqKp1FmTz0odZfxJkmWw043UpDhGIcpgA0qAn8nGOIXswDNaiVRjwfBAMyAj2mOHr3JcvQmRBXo
7UpazuWKRR+aBuhkhenOoksDxnwIAT8Qo4WTFzsc+WzO8MoBbyIHuRrbK35Hjtux5UfLyYpC26pj
KgJZCRHIXRgJzrPy5GIznjPoMpyvcuRthey+cIwaiw3+ANUdKDrW1brTlroDyzO+4EesWYnj5NXL
oOZxqJvHpxSv8Im2ZvsEnLu+HyGRlytqKuByLFvzxKAeeRH/hZMNzTu7+W0FhbQ8VKYTAsqoPdiA
u66kv3MZodMnhErjCxDbf//rf/2f//06/nfwq7gr0iko8n/lXXZXRHnb/M+/1b//RcNg+dOLn//z
b8dWpimV9NBHOtQyPVPz/7++nKI84G+2/iv0Q9ySTSq3xIn+qMOquOjoHrBdCsbdf3wlqICmaSqJ
j0Fb7tsrDYoVRpG8tDXcSHZrwi1muCzmQHJaR+Nk9f9xNYl/TQFssoUp3l6N8YCD0HWQs5lsHLcY
qeC7T8LrLm3aCb8/vph89xItRffAdbSH4M4xnbcXS2De0yIn0wtFWY35iMxOJirDfvr4Mu9/K0W+
qjAlogLpuJb59jIlwikIT54EKYZV7Abqhg4fB9T1+jBJ1/fvP76ctdz2H2NDep7jkN1lK5xYSgDY
eXu9iWphR3iePuYgzDETAM9qklsRdBT4VqNqqmFP2xWxdmb1fUV4gwDyufE6P/1h0H0SW2dUYUL/
LJB9T4tlbmYgP3kA+KOXJbOzjuMKTAL2HZbr/Sd3v9zd27t3paf5BnEvOKQlnI3sidRSdGKzPkJ6
zMgisKH7TEQ8ZtTmwpu50Nl3sINL0mXMmsEClkIQKYenUoq4ufz4Zt6/SYaaxy/G4VUr5Flv32Q3
mSqn4B+e8sBpiKOSgWbXNlrfhzp0AEzhHTJp41x9fNXlCd++AU+5kv8obRFdKc++gTwGrdkNfX8k
Jt3/SQJT9pX5lMbHYgCnAtQTt3798SWt92+da7pCSMvGCMVf3j5pni1Zsp1pHid+G+8C+e4E9JPY
bXriuU8g0bBFc6v3rM4ZtVhv1Gn5bHA0mjeTNwQ1uLYWMNcns4H3/k1oi8Rl27M16onzN1HOaInH
vhmPSwRu66RguxgcF4OIpVrTgs0BEspWrcDy5vYhnFiN15+8GPvtLTDPmiS5ot5FqyI9ZS23+MdE
mzgtmJjJt4455wnOtGUf6T0H4dl4skn5u5vbfMip3vdg5JtwakIyhMwhu6R/6ZnJpR0mWAUb6KcZ
9BemI7n5+AbV2RjlBpkoYCmwxnme5ZpnN1gXte8k+KSPwVBZc3ypOw3oicpFyNF3wLVkXMt66seL
OXRx3zJrz461jmvt6aPpDh7o5poTMpRBqBzYNHKSGO/ZUAbNFWZw4OvUtYbfNbxmck8rg179upmG
DBBgDAWIU3kXQ0qdiJryx7Ul6/aerNGwrbA9lBwJSVwy3HYjAsM6EOyhht1osTf5Qi5xmexgH5Ms
h1yvn44uQKMBNlQbtlus5OGwjVPUJpeFH6GyQDU5fFU99PEtIZ50xNdhNsXtbcfMK49l8k8LNzXi
Qd+RmQujMufAOK/hDBFvJtCm7Y05MY0Td5U+WVSElhJ7wBlHpUPUHwasntllV423swFX7Q7pGsbc
T4bz+Ve2/FaWND1pOqan+M2WleKPwUT+jJmDzrSOA8jKa1jI9CmWGA7yWEFNrHNJ6sYmgTg+UEjo
fIiYQ0WzKHR2KoKx8PXjobPMXn/MM9yNYNRQKrM91nZu7O3dtMUggw473amd/S9DM4YHDxP5ekgb
OfLRJ79dmUPw7P3ik9nmrxdWSliYSz1Py7PXYAyyBFdU1icoW+HBjEmud/KGClspsrsYoswTFSH+
sEYmfPj4mf9ZbM8emsnV4Wu2lLN81G8fGrEXY2GcwlOJRMvbsC0mCHcsMeShZEawgToztb9GvYXQ
gHyy04CM+zH14uyTieX9O7Cl4BcQllLKZMV+ex8QcpDDFkZ36hxGuvQtsbLSbLrO4JPuoftHL7Gp
wzUgZePbJ6/APVtg+OGXn9uxqMO4Cs/12fs3o3RskJSmJ06FDilDvY3dZzeCQbOoGkEhBJHipqy4
6FKJGQo9mc/346i6etVOmHTCDbLDGEmY0Qt9wDk3+EfBpDP+HmtCguJfUwZh+mbq/Urshzgbwn0b
CGQ0I3A2cjvLLqTBHuJuXemS1DkwOrUljjWyqiv6o6QSpg3fAj2MyLwhAURwuMUvvgCxZqQbuAWJ
PKNs2tfYmELcNjhECviWQQ0sAVd50jVf2R4Vd5gd5+8+85B/VEVV6f04WtRGe4wO3q6SZtzsG0yZ
tI5bzVE5RJPovM7YSTP6ERTnLnl7wBUgfgz8s3YY6zuajtl1Hg+dsZ/A7qCfAzyCbHXmhbWXNSAw
Up+g5HUbp7ddApMboakyEbJR3YcGpdk74uDb7ApAGbEyVDvcJFgVqvcJNMQrEEXXzZiNyc6pR/cE
gwEqqRP69SNGozHGMAiN9lnpTH2HgAYUgOZPQ563k+t9F9FcR0kK8AxaBuyWXSvM4eBmSIS+DXKq
D6hvY9SamnMsrkE2WiusTFO41bGVYAslk6+pBdbKRsY/a/ooxHOBD/byfTBVsvruDoGj72qBwebO
iRtkzXYRKlKHJ5jj24Z9CTBVJDuwD6ohN29ogzlxtZuHGdFnTSSNu8aBw4c1Uu1rn2ttDcW1gwDg
yiLCXP8apsyFo5UN30QxjXSYFVWQTUCwF+EXWTls8ZQKhDf4wg7J6AgoxoiIw2ZNw2wy1mY6u5ch
PuVprwa3+A64H6XLgCvrUZsqhXJpaBCYGgYEmTtzIOpprwdhxk9gU2NvD760nLDkVuiA68IljSF2
VQj6ZhoG2ieoQr30YrLH1LygxNz/qNIsoD4F0RsXowTl9NAMeravO/zzzi4UiGshabW9k5GVHIsl
OVL2V5aTOfK+nSxwtwt63Io2MvP09IWBkGYvDU5h/9YfRTFcGAgiYZ1jgi73Ds0afJPWkGRXeRK1
6quSQdBfz5WpmlU/huJ1BvDBxzVQhbgaRIYjeA1aosIwGGLgXzIYy33mIHemiDwbc7DTUdhcIFFF
6kDty3LZ12SO+TAapRuCeNblEqPiq2IXu40Ys1vYqUNpbBWFahtBZtIccXDG6Z0gXYTY7yQz/C8f
T1Xv9za8E44AHquEZ9vWcoD7Y70EjzKDQS6MIz7iMd4ROhBO15T+YrmRUkwbSyO0WRX4hD7b972f
ItHf0C/hSA9hAvP22ZUt1HXFVManvquCuzIC77tCxUFNcIxg9LDPMT9ZEMSyxX67MilbsizRVEWg
5YizYxsRH8wj1CyOSUSBmKoM2Nl1qF2akMTbJRYyG8KeZlLL7F1bETzLL+uHHjmYwJTL69Ktli+1
DYrqkuaNHS9gaz5XqCYziN8MKQNVI0IIgd1PtveTwGlQ06jDx6ggogHlM92+qGaW/2SH+n6lU4rn
4SiDGIw6+tlzZa5JTiTiwCPfJ7dKS3HsEL9SaLdp90da7kMkJv2tTQu0CDcNJoHwP1/1FReWcAX5
NRE5nW11dJOBpB2j6ES1kT0X8IDkS+OR5SSzCnECDrCDgol/ADfrHEfPaLYG0vr9x6P5rA7Asss8
Q7EGWrDHou+eLbtjXI+pZ5F2lqoMMAJMTdq6l7R5J/+BOph2PhlR78ew5tRqs8mi7qDF+cmA1Gp8
ySTOnxzTDI8F6oVfrQ/zRaMt/YIvx7L/8/2tNh2OIHw3rIwYEd9+NX3ZknVu58WpIbYpPxh450as
E1D16qooHMDOoeveTtXwDUNivO+R8uIV5cCJ1psI3I9f9/txp01Xa9eSDLtl5L29GSxDs1daVnka
6iL93sBCvoYZqwD/zeUVWox5xEzLFDeMRvfJzvr9vIWAVrOxpVJh4w8/22SmDluOdKyKk9018W3f
2eZmHFT3MjouSMJUcVzGU3b6+Hn/clFLIzigbkBkgOWdDy/EbHmjo/bk0/TeNF3hbuMyNK8nswgf
gHwklzSq5CdP+u4ls0PhdA6KhznLdeTZx504E5GBpemfklR3O7IYoq9u7BavUOQIki3Y/FhXmMn8
L3nrUdD++In/cnEhhcPQlrxmdV6/gwVc4Cjr43t0+um8QXRVHWA6qL1VktjmeFHRrByKQ+bGzMnZ
+/jiy2/4ZroWSzWPaYVdjIPc4GxKoauIC3ks03upwgFZvskvy+7s2hxT2HNgjZGqJfYXG8XJpRHF
1v3Hl7feLReCYqzi/MAoF3ziZ8ObEjEwHJah0z8g5LURp5hNCrdXv0aPADsqVhKVhuk0+7jS+Vco
qdgTXL7fh8nPM6JEMvXJweLdABRM8wwh6hCaYSjOR32CUd9ISUCLkyg92ZljHOAukBwmKqkOcdL7
1/1MCs3HL+LdLEevF4AKyAj4FgyGs6vOng0mLpDyVPmG715NmHKv/SortqKovIQgE6N7/fiK7+Zx
IVy9vF6k58zm3jIs/9iVYCRDNo8d+YQSLfvaVMRSOmiR90Bh7U8G2ftXyq6HbYHF/O1QqZZvLxUg
J+jxwwb3uJTqx2IQz2iHNTxYG0F353fJ4o2M/9PjOTtnyWopTOWyVHlnb7QmV4eoUKywUWMHV5wT
3bVJ+hFbS1/dQqJ0rqqcreaKPUP/Senz/avlyujHHbZeNDgs++3zzmIsxiTtwvuCqgwJJwGsXquv
gy8QV2rxyXJlm3+5HE60pcQq+YooB7y9XMFg5twWOSf2B1V9xFwxVExaM+7kLfRz2fxC7uv3X2fb
NVEuBVZGwZFtP53roht7E9qBh6K/aVsr32lRGj+BRhCR1kRRdjeQ7ujv7I4UawxIcZRReqvG8LJy
k8Ymh8F0yN1rOhDHBAItOOwWFWC0uBGy+mIYIOzccQKwuleUFV56myi3MjnZQUkav2CyI2euNewS
dt/QkCJtc5L/VmZR9kDyY0hMaBSB0Znx2ZKWAqH81WJCSDaFjusA+1Fj9/BE8uS2qTvX37CZNwnq
CvP6l9vICWRB15TtDapH4zlWsu9urWRsvoV1YTy5ede8pmAI420wNvOdVplPXmCPevHatDt1kmM2
vw7U3+7DrCZmI+kpKqMfHOnSR0LALKTRFd4Mtoj81WACnr9ss7g4db7VtRd53sxqU9CTWJcQGtxL
RPoECdGPR6ggAbtniK3HOTjQfUPg6OIo/QYSGQ1WFzTlbySAOJMxz9TNPnXNIbxH6VIav9CXVcXd
1CXxhn1fMe6Ut6S1+xRYrqEM4felpNv+5r9SHNkFDq+eRoK0lS1sfxRoZv9gDLgHHwvonyTysS5c
Eo5pY+oc/C7eTKHVPducFoptjCm2WVG6a5BYUoy1VyVyKHa2/LneCPwHIM5FUhSaRMKAviYZVMK7
czmhjTvXLKb6WlIviR5UE5OG4XPCHPEGBXZ6GEe2VKuQ0C1nrWShDnWRAzyl1lhAYMFAIvcqyrLu
ppqo14CDgv/5zVFV4l+SpokPkjhSP4KyyxnPK79nYlHwKpwz3zpn8pMNurRu3xNLZ99DQWokbfu0
jnfEjCOJZxs54cMQHodiQ/jziESjcJ805S39ivIRCUALxf2hom+OtZnoyfhKWTovFroEZoDM7bLi
Ig/96IVsbgPvZRAZlA/6RRy86cshfg1Ypshh6qrvWZpnNdGdZb4bvBC+cRwF7k1bz6TPVj4J008U
votyQ9FucpZoISAWDuMfSuPkTdFjjyTsJ5N/2xw7bMu3aNTITijDjHZBx+TW4Rpt6YfBdbeeIH+2
5h0kEU3b3om0Prk+5f7rFFb09VD3nnlgT8UsQh0iQQiBWiqsJgQ5WHm/YAQbx523aNkein78h4Xk
yHBYcasTIjSd0TzC9mLk9m7sB8STPlzr/oAHwsCF0SdIJh2n4Y4aELjqJg7r9qkmbOB1hqD5M7UY
3GhQYticTe813zGgjtE1UWVxcTFOOa6VeYJ6I6N4hCXRgJe+MEff6Dnn5dGT6giI+enXbispQ3RA
iUQXi9dKtqN/SMrOI14vY4O8GciNiFBw0RFcYHcpOjniH+Ux9MCarhO7HgC8NyhkLvu2Cub7uFNY
B7FTtxzGlTaSfYVuH89GW6pvI+NRoWphtTgkkzHSWCRhDUVI2Ce7uIyicm2WwYhinw00iLkRLd/G
7F1fXuBmjAEDOZgMeYPgzAATZcKnaphG1qb1a3mLXs9BBhxjlYl2HIQ1xUmZlk/Ss6Jh1Sl/KJBG
OQTnPc/8+wmKwj26y9lAqIfW9rvupvcp4a0zy83r/ZhpTIAyEPobDkD8Tb6s65uOt0pIS7UELV/Z
JZ6KnegpjKykYcXZblRQXMBz00BIZI5q3K05YZ48DXUA0CzZOHo9ImYuN9hzDCBDxeRt+ReIaq+L
tviVTNHwC917/mBbVtMdcIe3EoUI+rVDUJlzszLRP1GGd1TzUva2ULemHZHXKYgqIzXOLu3wcmpN
bIOUJ4EYbqqxLMSeEIEFflWO9e8CWxZJ4Wlh/DJqGfRXXeepaluRrBj+x9sUSetwaW/QrOOodbZN
kfYgiZub7BOd3QAegorLjSldXKZqak5kyEIlCopu+GQBf7/147IO52nOIGDtzzcqcw0oCWalfVps
oMjqYLYySQBlS+fsVuvi/uN93/vNGF+4hPhku5ze3xUy8FlPuS0a+2Sg5PyOB3kJ6EQ2QgARhcNO
5c2hqsz0Pz3G0o/VivKXQ0mLc/XZCasoIUfGqDLvoexDzQ28CmhfkfVfSNzEKGlMAIZbOiUr5TVu
8ckP+/6Q41qWsNmKYeZwPfvskBNlZk6xondP3VCildOS2vwovAjJjsKE3yUyOgB06ex1ac3+IyBu
HAAfv/W/3IJNBYBiHPUjT4vzYy016ZFEjvy+HROSJocEou1AphCKZrI0aXeC3gwApTzhOSXBJE1U
f/vxHbwfZlB7TRKNOeS5Jhupt7tEjrgmWC2nuWfjai/4jmEJmrLkJQ7r/NSIOn/4+IL/NJXfni25
onaX8xQiGHp0Z1csyxaKXY+nEMwIZMghdy/CCpXOJpnpSKcrVTb6N8yq6Av1asO4DGwWN8jVNX1c
VI2YuZM4IcwmYmLeqkpmvxaPOa2cwcfYpDwQPfs4qodrZwKT/cmgef+duC4tc06BIM34H/bbuw+0
0xCpHNb3C0WkZPvXedsxtVwwRmZvoKMP+w3TBRzqj1/b+5HC+U94DiVjGnumfXZdrzYNXlxb3tu4
P9gpYyrO9m1HMPBqJtCDDUxLFA/Syml4GpKuGhbHYTB+chfvRwsnUaGWMylHROoxb5++opeSDoVV
3M+E3P2ouC7hyyFWNuTkxlqMs3nx8WO/u6BnopNymCIkC5h1XoiozAYDAilR9xauuJtqMKfNEEl1
STepurRjt//kwP2+hUp9z1O2oqT7T01z+R3+OP86hcaIlygyMgtiUeha/RPvC+OOGELDCAiPxW/8
gFHd+Sp1B5YW+XDxBX+yVJ8cF98XQZZb4bk5iLMKAEQ6uxVV4jWNe/9e5t2ws8k/ukWqX64j5q2G
hmoe7YAYGZshMP3nVEBIjaza/o5M3TqV8Bq9T378v9yQ0hSG+G75LVyEvG9viHB7sH2shl+h/Soi
hqrwuUu9EKyzmvJwTUhatKnQMFF4F/N0GQRYjDcJmcGPSpTmj7aHPfXx8Hj3VXjKUZalqY+ZFIzO
y4KoZ72qtkIAFBUmuBVsAvcF4fHwXYazumZpeZoUFKWiM82LJCKF+ZNXcj48LXYGgv2J+/8ub5/N
nh68cpV2qG6NKirDy8SP6vTOKQmyPuDHBoLvlCrUn0zZ51MQF+WrAOluK0158nxDkgd5lMWp694l
cPZ/ti2n5n3Dn4q9MNkxbPUIbGZHQmNV33/8us9rkqyWVNqpuwshKKSfSzxQmCJWw0x8RMDi/SBU
iuDSYrbkNhbe4G3VHBvPWI8NosY18tZP5oJ3ChNLKCZcML7MPoKP9OzbRKuHa0yp4Fjk1fgyCkNv
ib/NyrUNzf45xQWzJzjEOJIQG2PPTDp4x/28ctmAf1a7ejdPcC/UwGk+gDpFV3auKTMqXzaoHNIj
uNTp0oWVhU1dxAf4VPMVmB5EwJ3nBQT0spHb++6cfOvr2bcPH/8if7kPJiTOoGhKeS2U2N9+kxga
7G6gWHwkXjS/qKcpu5X16HAORJz0Wieu9eLIsblH1W/8okAZbPGef7Kkvx8WmrqWyYcoFcW58waU
l0A7jdNeHbuetupa5zhfN5wSzIfaxIy2CSVBNMBjyRFcYXLpPtMLv/8gqMk6ksIlah9TOmc79C6d
W3ix5nhsbTvDCTRmu9lZMh59XMWpPRgXvKLPNgLLi/1zG2PBHLYctiWWqViezgulYAXtviQf+ti0
M0AW7efk7g2pMi6o7MSfzHPv5hkuw7tlq0y/ePkE3v7KEUqFmjws60jGGrYwTQl3FWaN/zuCIbcL
bOmuPx5X5xPr8lwSGQlaMRDcLPdvL9hkYzPECjGXnGcP0sac3+gQYfwtUo/+gnGcfKN7rrbUcOHb
uXMautuP7+Bvj8yszrbYQUvGuHp7B7IALFqDQT7OQgSkZvl1P90GXWDt/DyyrIuUTlv6SUv+3UDm
qRUQUSr8PDOj6e01IzQtWZNM5lEFHWJ8hcHiQGmlg8Lv9o59TRUJw37m+1BhCz/8+fET/+WdL2sJ
UzpHMduVZ1cHZ5xnjl/ax578FrWq7LB+LKVj7pK2y9oDq1e8z0OqVGOYOaCpJuOTV/5uSNuLaI5e
l8eGgz7b2Sij2VCakyGwgdP/aTeSvEF5gYnKWNWeT/jCx4/7j1T7zRdEzdoymbgEj02L4+wg0IS5
oIbkecc89tA7VFWvNKnmhRyu6ei1ZL42CRbqzA+BrpElgSCzAEZi/EDAYttUrAFiHzoo4ltYU1Gy
6/Cg4vjoZYhgal1Br8lgQGKXc7ZQP4AUlybmqiJWnKkxtwHzFwSkgEWbp2Y1a7SsuF2iDB0u7mJK
4lFZ9hrjmEtm7aiWI2LryfZL1I9x+9leb/ltz98FJzCLkc6GRtpnU1jTRwR3zL4+ptNIyakvjrEt
R7kiSENuSKnm8EfovXPVkYW7has27CUJ7C+Q0KcnLyB0BdWo+dlNLb/32U0tCuWFzOfaS9/k7ecQ
StHjr0zmo5VT7N5jA6u9a7x7JHtjic4NYn3Skipjb1XetmxFZuwDZrHoFFtlbnwyXN5N8iD2XRhR
SzdSeEItg/ePjTl6O3iMhDcchchDMvOK0N9E0zj1a8cq1dZdqmNx4tubj0fp3y7rYd/h1MOe551K
Pi0Dp5OisI5AXE11AV9Ao1IvQqrWVVX2xnWDFGvXVG37SaPqLx8j6xlqDlY0lwbZMj/+8bxjrUSI
ltA8IoBLfuvaJWugNoD9xXy41SdP+Y9e4OynBsDHBamGoCD9p5n0x9VY7HKPWA7z6OMWeQ5otUM3
4lwGP71Kww0N/Tm+QrhP7ggYHMIZg4GGhZXH9YWFuvgah/3U30W9qZ96LIv4140Za+wY1Oam1m08
bYeSbsR9hzQ7XLdhHTmbwnWqQzQr4mmLpMy9jRwIXjr8X87OazduZFvDT0SAOdx2VrakbsmeG8Jy
YE5VzE9/PvrcuNlCE97AhrExnkF1FSus8IdBtBPqXRtqJCJCw4Mwdv2TfnLLk75MjTGN9iMltvOV
1XCIaUTbG89l7AXbSRFpbRsVxljCMMoDJWZ8NkY6vL+VPDSX4rVPPit42P9f5CmEnPbbXwttgtVL
pPT1Z80DIELV1Ev8ai3dsRU3AxBp4xV1jm6P7byhPlDtyB88Um5crUhX74JwdAcE1+pukvxUrOwB
WmL3lCS5qy/siE+eXx6ZqTZFj5am0exy1gJrxBWdAEAMjvoGfx2nrkT2zTpD1zdHoVJEr//6WTT4
CC4FOfAWE1bsfGUy9A20LBX6s26rY/DUoFx/CnUlHTa902o1yZWqfQNlHwY3hiPNt+ujXz6+FOEo
tfInFVBy7vPRh7o1wBby9jUTSUgiTfIDnnyL2i3wKaXCjJxKoIdtFvVxqeA0eX34y+UGsGxSEqPu
QLzlzp5eZmlyuY7Gc1BG9bZFzhIiaqYjMJJEGr0Gsx6310e83IgEriQu8OvYjxeJA6DNBoFGEHl+
FEBuSByTJiBmDM7ajCr9y/XBLm9RBgOWTYbCIlPuna3ugLC2LHPruR5CrI56p1Z+00uBBGAbav8w
qEl4zOq6vbk+7Gdz5NHgfw4sAAp358OypLGSsddwTlGSD0VxKQeCbHFucVTAJPr6YJ/NcYLMAGXQ
kDOdnxidVg1K0AxWovGC9HavKM9266tPoF6DcpJW4CWX2NVcH/YyA2TPTjU5T4fVQiF7FqrrYQS4
svDhiSDcC5/QhN4GcQVRHCvCBDzPM/lT0oSlnq9E23y0gi3Jkf7tf/kZzpSKGoZqgIc8X2tErFAn
UhzzuTUUDaCQkexsyBCAcRBTu8OSAZp3PJQ/hjByH6UsfKoy0dJrfVkioKPE5crNzjGlRDs7R7ZV
YW7i2hofQTZ4Uw50w/e0mAJvy30LaqsVof0FpyE7JyjEbwpmMQopXChhOsnhVMPz9XX55GCDpNLg
6YBfM2mtnC8LAgV5ihq6ifB8Et2qIgp3cFP0SVc5ua8Ru164ty+3PEAalagZwNqf9/x8vDAm3E2s
xv8yVjzMKymy8l1NkYjJkTYVC3fI5aU5AeOYGAwt4nh3+vu/HjPPT0JIymXyrPXoST/VArngPZlj
u0GHLsS8FPlyZ5OHVfXNtsf0K15FoED++dyRINIl4/IGEEmh9PxH1MZgKYU1FM9FI7MPfk+Dbx36
KuukyNxx7/uBfpcgDLYQj158WO5pdvsEByVXJHM6H1bjUWqDjoZZ0iPEvfOgUFJ4vLG0upQ7JGby
hWlejsfmIeKiFUlKTtnxfLwCrtswRrqPzwTuUDdlUYRfKcJjvgKECqHuxOzHBYbop0NCiiYVhc50
kaDlsOPALbjes7TqsrkpPCvaV6njobBm5X2H1R8S/QvLelFk5vhOxFhg1dRXiEdn90hop9jsFlnw
kqLUhvjRqObi6+SDMh57iXjLRsAFl7d65aUPDpWAYTt4ASwzSDRZf1PVFT53LaLtysLButjr9Pmh
SqoO3pkcrvk164WDVZJ8ec+ZUzenRHTZV4AQKPKpMpLmU4uN+PeqC5v0Ge/EfAvpPlrIxz75HNR7
EY1UqbbBLZu9Zq2WVehZD8FLGyvdrR5E+jccCQqoXXjjooCWBubCnruIlJkzjckJVQ4JmdLI+Z7D
5ALncZbjGbLTqNwVRprdpKXrcpp7dCtQqi/NTRhlaEGSXUBZuX53XtxlpuUBPmPzWSR/jj2bMF6i
ddKDQnkJqxoLvA7lrL0EVh7urRZ9s+uDXc7V5tpknpTyKa7r0+r/dZe1Rh2hSlUlL7Gi1DclT8tx
tCrjPzLarx54qh0QVByf6SjScrs+9OUTPn1TaHsT1JaXYp5oGwWQckS1GRt4wRswdnOvDQW6Z50i
viFgVIDziqJ17SsCNbE8+t2D6Fg47J8cvAnfTksBc9QpmJi+xl8LgHGFgpN26zwbsoc/tCqNun6N
+kCxnly838YVjCail4h6M0x7gOX+wVRyhI+0qouRgdND/V5MEtsL2/5PP+MsN4XQB0ndAnJOusYZ
PP9hCjwoPJtj77mO1SH4EgdOF6/wIBh3doba8Q6q2ODvyzBQUYixJbqIcMwlQmAiCA5YFGNuAaHP
j3EscxGjwzIElZGyKsq7wLJJPs1ggJcSA4ndNY7X/wZd2H6pYXyNL4iWl3hO2mpVbtPKMF4WPvz0
0+dTo/vuadP1StQ0O2BxnIyaU7ccMLomYhsFhrPGYjO4qbllKCdHAdQ8zaTDoZraXTrow350RHLv
oKS8cNguwldWmR+COIFtTuj+2U9peHUc2+99JGMNKztAFA3eAlsTzlaqXdCuMtdFwjLA0/r1+iJ8
MjBvGugDULlTKjI7eOhqNoXPDfTsWQI5MQV7vK8RML52D9+lxzAPw6kwCJVx4dRd3i4EZPDf6SpT
c4XBc76t/igFQZgNXura0jL4alq1BmRdaSsLwbyFyvJlYDqRvXTPpM5Jjgd343w0txR13kKMeWnS
NPgV+o5M9kgeG/VThzSdtR0AXUxUaVup77MaF7xXUBJIHRtagtSdVCtl4Vh9dulwzU2v2VTaUy+O
FaqoZtXa4UuEguap5DF/bAqVDo1mTEKGdVQhD5v0N1mGUD8g37Zf4UJU769/fdu4PAJ/ukd0HABV
0Nk7XxjcEBBBwBfvuVOavLxB+xabVSiTOtR58FHjNouKFtQZWoAADVvH+hpYEmBgiaV5c+gLJfdP
Pl5vGEmZ6fCr7wwYua5XOU864hJfRi0M8V1p1bZa+0Ofvw7wHa21iyd4/QjWCSm/xsyChzEI019O
Q9wBWy837oUHBnoXJEYcvboqKrprxZZ41kHaHxjcTaBfcJ59+1ZDMn1rNUEkdnhdoB3kV7Gr7a2i
VvZN6kICsnzSJepaqu9taBAX0Y9YC6uDANOAlC/qiPFatux7yL9Sujt2LOqWnjsk2l3jdVgoEt7m
X6ohbof7Gsp2h/q7Ela3qMioxnfDSlFlkkB7h22PdgXE1tDFrceNqvEJvUXjv9LLkc9Bkyw6Xf94
f/RxZvfXFPxPx5cnGrj5+cfDwDy1UO73n2szH352dmS/oZAkwk3oKjYurOCLkSeHWokz01CjZptJ
N2s+dJ6zPypHCHAnshZY9rZV/WiCZkbz0C2aH0acI0hRUi7b4+cuy4XL7k97dvbDqUSg/cOtR8Y4
b3VEed8iw+Ypz+GYZ+0maDDgXReBP2DuQdE7vGv1Nq2eglqq7l6hSyagsXekNDLDvGtVgiUmuxKd
geK40jequWWTN4cmlTHAdBQcP0ZfZUcYqVp+17o4eXUwHjO34GJVTOdqkF3bYtSzJ6vsbDCciW0x
sMxi3AFbzBDY722CQjDmS4RcFYu2KsN2qLa1kS01Hy7jyomDasIzQgzEQljn/CPatWMWNhKdL0mI
vccTDjTjt9gUbfQooHMdaInIj+v75nJEh04TVBrMWkBNzkFUYW/g0ZN42UsUSF2F1K4TP2ROK1aB
HJ6x/0kW7vrPBqRDjfArsAWX4sz5FLFN0Bzdl+ULevfugRcHgvLQpNHP0sdCba9Kv5QLFb3LZ82B
AAQREm/gqdA7u/DTQMm8UWvKFzguEg/izPkmU2PEqCTL47WBHF61ElD1F4a9TFOIJ0gR+QN6JCS9
85lmBTbOVuTkL52Hb+Ejjm4tpjFeX/2Epg/wXTfdESfdDv7+arSU1saLHtR+8+8LzrkiWZqomRYi
aOc/o3XwQxBEDC9AVKBqS9Xacv+E32zTR3+B2Gshev3kA8OgpmMNSI5ujT3bw3UfdAooA/FSQJrf
Z4X/n4fh3j3gZ7lHPyd8ub6BP3k8mRoNE7aNSUFz3i/JaYh3w2BULz5cOTyRBpw+8BXALHOVCmPY
Cd73cEtMoel3IKvRm7XaAitTrUdicyEz/WzuHkUmrDCQ8rlUvKBFBz+6FS+B73f7QB/LeyPRjBFM
QvGE2j6Nseuz/5MLnd+eDtuaS59TDOpjPnsZx6ZHOTx/sSMT0SY/VK0P6lG9dxhLjNjR0JykEAcZ
MLQKsz4CxBsUTyoQthypb6Or8WusXDgcaq4Y8I00vJs9sLcI5JgJGW1lmOVGBjneS2oz4vbVcI0g
qOg2BjyUIml3IVqtuMy68CE2Sow52hevd8yFZ+KTM8z+paDmmWCtwF+c72LPjBWjt+v0pRJNelTx
LtulmZIxoNHdluWY3PC63Fxf3E/yMAd+I0AWUl60U+ZZr0qdHG0Wz3+OMspO30lAkGhYFcD0g5Wo
h9L8muNOgS9pN+TqoyNq77azAWXdDmMFB2eNul95W1CMXyotfvLLENEiEZuCRttV5w37TMeeU/ij
82ICnX5ho4kNyrLGf1Un9L2tyPhdDzG1Cr2GPRAEdnlbwd7XEUxE5ROlH23451NPu0ifJAJByFP7
nsWOg1dHDp5AzksQaUm+EgNKfhkiGT3W2TgplAnwr4UtcXnYprqyCnLZAbPtzFP1MMLOL24T5yVt
cRyFlgRGnkUYTlGMWjHqpaJfCLKmSZwfNkakoM4RtwhYvNnV1iFh4KY1Iyb+OH7DdMtcp+MY2StR
5e32+uaj1jAfDYYDUMrpZeZCVedZkW8lFSCk0OP9cMbme4hvRIu6c5ym8Qf1GBx8d8EYohRaFXWk
o6vToeXMt8Vv7sSdk3pfAWEpUl1x1jE2BayrwD3EriM9WIWdYpkr6C7TKY5bd1OgRx18x0cAnSwL
9U9rHaOBJw59mAe3aFyL+F51a+ItSEg9xJ+sM49BbQTm44S2Tlbl5CfPQmhxg40j3V6tuO31ciDi
B66jpRvXdJXhFk6r/qAHmbSaNTgHFc4a7rk6ueXg6SeFxJ8nihIDuFacblHiMNGrsjLD36FSgXai
pQrkYRXMId6d1mgfp9A+OQg7tnawr8J6U6F+kG86boqUfnngoUOjqECG1x3qQuqpqYxaXSWEnNiy
dWJ8dpXKc7ap5bUfoYkY1Ma1CjwZ60591XpLG3A4yc3Wv4njovTv7RCTPcJ5zXrOXF9i2q6n2ruV
J3JYVYXmf4mLvjM32WhItKaNWv9FPGoZbznHsLgrAgttszYZqw+UPMV30VBH2zeqJu84z4qyivUA
o4wkKYboKAo6r0bXpF+RJqmeIzOoBmRRE/8FcWALsl2ZJOuspV63wUVd3gFELuJ1VPXOiw3t7Q2P
j/aYOIn/o008LV1Rhs/xxdGD4GvpZd4vapSavwWqXgWveUG/c50lJAN4TUDaXMNzr9PHHOeY7jHG
LOjDqR3yqUGLqQNXhhfCmUth7K7CRh+C/UDhsNxEnlRr6Fm5/MCSRLh3oRbG+HBipRLhoBR5GM7l
6OU/uKNfe88OzHlUQtTMvnP1oTtR98S7Q5oerqXQaL21QLcWqVURovQ6REP1bI85jgEg5YJ6Fcd2
WZKmTRcAxpjSWalK4/2HVELxvSn1LnlkUuEGIXy32Y6dH9768Mz0ldmpTfc6uFhUbvB1Hfqt8JPq
V+mDIiUQVbsRq0qnSU8NbUQdkiEGqmuzlZpzRNfS/+jwP1FeGyrcOLGrCc6WTtn44T7MUHmjNDO0
Ai3ZYhjXZZnh9YJDgoVdUEnb7buo6YusJV3EbBsj5zQdrwD5vCiqsVlo6LsjgtOHGgmZV8I0wrsZ
y4pYrSAV2HqrfW1zmILftLIy9acAZlDzarD8X6nlFO2HGWIviXW2J/XiJgzS7l5tNVH8h+td0TwD
6h+psHUCgSNUOaXzo5FB3P2WYWTajxLk6LjLzCwfViWa/reFGnn9Cl3U0uATgfG1Euk9lRg0WHfY
HKv9XZO2k+WEQKhyjQAzWdPGh2n7CEjQym75F9NtDTm1t9dgEqlTpkRxE7GGKOaAtZ8WvWVWEiLw
o5b1TTpW6OGPdT1ggwQKB4HjADcB7KXMynkBfRbgdqMk0t3gAYQNRC2q7kngIajdRKqi7O02trw9
nhm4iNYoT8EAboao3eVejZKRXqUDsP3AlcGNPXrDeGzNEmMj5usXpziOe7LJVIAo0yrd/mLWdaBt
zazOftUKxOt/fSoBEsHuocxoTzSSuW5qVmgxkqJq+qqVTeXv1FjvfynYbWDjjta9vEXSSV9IRS5r
XhNkioiBhg65EHyY8/AJ4Z5GmnzGF2lExSq1YLHGmGE9VLLi8ka/pHzsEEp0N4NM5UdZ+JP9mokS
eGZSl/vXh3uCJsOmIEwmWrjQpIsx38kCPe9fMJq0IIlreCApdW2uVKt2nr1aCRYa8xfvNgOiqqlN
qA76v3MNizxSnTFtjOHFKtNx1VWhdciMpHsb6sJfomZcBKrTWLzLYFc0xpzXUA3KYiXKnMOLGujW
sw8gG9Nobhe0xhHmvjVHU4v2fuonS7iVTyZJ0kX+45HmgYOeRcjED4HbUlh4sdNc+ZkUwbGmNBVt
dESX5ELacRF6WRNFEFK1SwqP+8ysD6Ca6FJYqeG+5DmW9kU5Zh8hKXW18gfLetFrMSwkVpdZHkUt
Nu80s0kma64lOFJBTO1Kh2YP82ULYFp9jPoi/9mEtvaoCdnfqrY09tpotXi4IXOPu1Nrfr0ek80z
erAMIJOoUfNmTwAC9/wURTSz8Thzsld9MAp9ZZQ0O7WmiD7wFIh3Qo1J4Udkd3oI5B2oVoFxxEKt
eL69pp9Ap9+mgA3+EpLo+U+wY1fB/zAoXhtL6MHGM2oP1GWFzpTnxPV92AiB1neR/bo+82lmf0e+
DIsLJu1HUKhTlD+r0IddiV6k0MtXF2qb/+TnOdcVn0q+j0YY7MugLYJNlpMJPhjQ79+vjz7f2tPo
E+GXT8++Zr/NJ21hIQVo8ZXyFNyqLC+c5yTV2xtbtpC7rw8239so3VB8Q+ll6v455pyL6owJMgRJ
4rzqXT05H5heuALA2LtbGmr6hxlg3r0w5EVfjSvJmeoXBofX4eKYbSxI2l0RCq86Yv4NVWKVqYNl
oByQOzFhWZUFB2CSnfZWqD2xOvH86G1AzhgfRaDTAxVugE9NLxNnxHJLVTG37GM33vks0r1l+DYP
rIEzG1q2bv9A7t/iTD+ZgqwLA4HGn6oS9O9ohGvf0qbv7dfrC3q5ZdEJh9EKt5aVBcV4/vWQJcc1
zM3rY4NG0u8JtHgvyA+OSd0Pa6WX9h1mlfHb9UH/XAjnO5a0CdzCBAPjoZ2f1awJ3HJ08+KIRqgo
15nw8axsnCig1dg41k2I4uYGUacs2GWDsJxbFzWnQykVYezhqbTlSrObodyTzvYHPKXT/qAPSt2/
XP+d5sXBAlHs8g4S3cJesma3dmSBjEkqqb/iB1vCL6CKU+8N7BQX3tzLI8Q4HstKDk4RdJ6fa3WB
qCb9/de2kvGww8H6pwX0DM/cFpPyhefhs0nx1k7zAadJK//8i0M7xGUMqaFXJVfQekiCPLxxUJkY
DtcX77NJ/T3O7FZqXC1O8bnWX8kFKmw2PQAJeDDLwZ+8zkGU/ftwMEJUNMCmm3fepkPswCl7dzRe
o0LPedTL6M6yovSHisfzUtX2cgkpycNmnO7dacjZCxvFee2EkU6m4Sfdt04p8TZpqbee/nVK9Btc
h7o4yuMOEzv/UlWl6iKmm3wM+grrLK2pR6Iyum6T843+cX2wi0eEKiWPFtgOja1GIHo+mI0MtOai
W3Q0iqTB/zHLvQ8SP3g8bmMO98DFoqMVxeVvLO7NbuEAXNxC0+BghWiv0v815l1fYAPGmFCPOJI1
obTj6TIzNjmSRxgyB6m/r8skv9F8e1woIn42aaQRKYiDinPBx51POnLx4pWOiI9hLXyKh+gqbPGp
D44j+oDHIpnS+q5RbcxfrMr+58cMKANlFLB4JngSoLfnoztowyDeVKXHLKaMa3RJvsb7Svluyqq8
aUK5VJO7OJHTeARfbFpQvta8CwnI0w8z8IVHCAmuchtiL1rueiwfgNEk+eAtPJwXpwStsgmD5bAh
4KPOC7S6LRydyB7lLBHUGZWTzPzpjeUS1/6Ck0FbfoLdTXkLrD/aZefLiLMVisBVNhzdiPLIfyhe
Gs5mrDCG3cSibR7slEraQW9sz98atNSosXZ2VVX73PKG29SJLIyj7E6OB0Tma3tTW+XgblGqk11I
1juI8bayq1QcXReLl0JVhYaKgNLgmdSOaJMJXSGrx9uYjL7e60kaUaIpcxu9RRF/DyMZLHF8Lj4k
vigT14WYe4JLzFdWEMk5tR82x9FWHHAZvfNVQ69pX9mNWMiHL4din1BOhTOuWpfoB8z9gs4i/DnC
R6mPYZh4OtbV8gVFHKvZXb+CLiOtP7QudQLpAPNyrdmXBHgbAcTXxbEZUV3e+71MD4gVe3iL+VEt
fmPfhAkpSJfR2odGU74C/R+pm489xQ7Nl1kBfnccw3yjSkd5HtSswmCpkj3wgTYwEesxg/FHHGAO
tpZ2o/+2iNYO5IlDuVPqSeoqVkJZPVWwGrMFZMvFVTORRD1CVrIUwuR55MoRFwkO7M1Rc2TbrjUo
xrDAyuZLr4vifdDx/TbRktyj+K4t3K4XQfP09dAC5SRSIadzfX5ANC+rAh8Ro2MZUstba0gqVysE
2nDyEZFayX0WYtK0MOjFlT6dRtqaMIg4oLQezgdtKoJKp9Tro1ZpTb/H9zMHnYLxvLEhXOsecyjZ
O6zM/vkpYVzKFtT/iQY8coXzcYWw8L4yRHvUEfTGdB5Ru1tUYG9ciDrfWsoviAna+lLOfXFMTI0h
uVMnJC4R3GzntiFC/rXlK8e8oaaJpxZYjpXXKmm28zsnLbfXT8pFyYhuqmPTVUGzELYIbNzzWYI6
At+WD+FpALR+F1U0ybWwi++p9D1EotjbZqQ94fAuHynUWYeGKT9WopMLH/ki8wdfzYT5GZMM5tTr
Ov8d2IVkbPckPslAjlszjXQsekKJBbiPSBdOs2Mo74eyKv0V/rU9BXsgIrALbOktLMnFfuOXoPcA
To0KBB6xs6e8jrqSdkEfnwze6wT6nZ/uu2gM91o5iq9eOxhbwvel6/Gi10dayHU1uXlMpQ/+OF8A
iRhdG/VOekpQcn6qUK6MV6WaGTeiK1D18xVTidDqa6tyZdaYDwi3dB5cAFThuimrass3pO27sDsu
Drw5qQtQkEGfimLe/H2IfU/r1KAsTyUm4TVG8y5OBNJonJWUpitXYdU4NcqRqRNsynwQ1aHHYCHZ
YlGqHN2+in9WpuL+yJSaPrQRkoiv9TRs9rJLu4Xq358E8ywV5L+e3jF2EcBxPv/5AlZ4kMuxCodX
sJ9VjlkNsRqonggsGz1b2a3aKOBal36qgTzq3MlT3bPS32arZF/5NnK4GwD5v+FAo/9r3xSwAOdr
wmtxlfEIzj4uUHWAgY3XI9Xv4ISDVMyLLnFhmcxPsxsUU9BwvP7pLr8cI05NTJDzOPrMYSm56WEy
rzT9axr5mYd/fejfY9iDH2mGSRxIr97Ai+J/GRPywhQTUv6e3V1N0mZ66/T9a0R++uLY7gCPoOze
tQFZGg69+fv6eBcvIavqQNEAdEMlFLrZ+RefgCk137F/NUfrNpC5LNaRnQ4nvXSUiqIZSnnsYPml
Enb5r48wQwOUJxZlo9lg9s+HRvElcsFHDq+U0+WhcRVrg8Oz9aMoVblLGsu8UdvAPWW5WZ+uT3q6
kOfbnEQDoD7IACB1szfYzjTfdSUja9mYPJtdWQn68Jq2UQLd+NeYDUlqqlWAm8htpjz/fJZBWXl4
xA7ja9Jo8qvWu/Wd7yh1s8Hl21yqXXyyYxkM2oIN1mVKLs4HIyBvE2TbhlfANVRVa1cKDSxs05Qr
qTbhg0gqb4kd/OmY8CQnHp8DEnu2g7q6ReyqrZlgYP3ohYvvsUtrUtkViTB1HDPRrd1c/36Xzwub
FeS1S+8AiuZcgc8VEE48dxxeuTUx2DWg+Xpi0NeiyZyTT3v+UFmx9eP6oJ9smrNBZ6+rFtn4jsaC
tSX6fS314imXifGWDsPH9YEuFnTid08Iw4lYO/3f849oVdgyIIHcHy2sN8XKCzscnv0EqchdVJRp
t7Z9KpWH64P+UbD7+0zQEZl4+xO4nFuP2+B8VLLcUUsdpzzFPbAdbDupAALNTYkeojLGFrOiRHqD
WpB+qEJNKjt3rDT1Jteh5O6D0JDV7ai9O3Yp3mF8O19MtO939LrH+wqJtwqX79RBaxX9XSeEkN3b
g7ofKgMFwVGxqH0RKaJR24AgCF8D0+8PtR9ghWiHWISvgjIOwjU9HeOLgXpLdwD1Kt7aKIUQy6PT
fY290PB/dmEfjN/x5Sl/Fmjm3vd6a3hrkEih3Fel7iYLi3YR+U1tJAjgtMwI51GgnMXVZtk6/lDZ
5UlYSpLuQnSLsdauh97fa2S72aosLaXZxMbYfvS1nb0pqdU5OGBben0QiFf+K2aU7F5V0d+n92Ii
8jX/QWpZhtJx/fqk5cA4cNstgGb7OcY3fjaOySaTols4jBdR1zQmfQ74bxTHiHVm+zXAQ6rqiqI9
dbmGomiEnBNsxtZMcTNGv9vcOlrS/vTiEtnyCnPvhwD6ar8by9YEC6+NhVhjfYKJ8MJTOj+w0++i
8zTpHXHV06c439F92dW24Xflyanb7CEYG/9Aeo2VNg/a8K+xAoNRE/yj7Eagh0r7+WCC7hp4XEWe
MB8wPny/cX+YgdEFG4nEIQLRDjLZC7tvfgsyJN7FKFyCakRObm6EKI2aXoJTNSfo4uNaeHn1Rsqr
7iSUzh+Cy6m4S+226Bb6atN9fnZR0I2n+sD7QojIAZjFYZmMLLtoTeVoxF4m93ptO09G48pvmhMj
/pJx6XNd5U5xh/xGsfRR/1jRnQ/PxqYXTlqJrOOF6IfwIzrRQ+sc1XTSL7Z6N+2/jXGAwaAlbKc+
SQNYjJt1Fluu8E9Ekop1GDA3Vte6WSffM6Q5vX2HD4u7H9BMfXWHGL2GRJea3I5mC6y7Hjoz39Bh
1ZF37QX4xFE2rjiYWB8rHbmDJ7t+D0cD5/ItKOwGD+JE65pNX9Je2TmN6p3cIVLj/ejngqJUoMVb
xWzDZJ8U7ITJ16xqtl2AReMeFWWlfuj70OueNFowv0jj3PJXFw+D+TrQqSqfLTmYjNsK9IVx66YU
Kh5sn27Cz+uPwPzlwU5zam2QpExFAvpQ55s4UhuncsfAO6Kdg/O3YyrBEZBYdlfqUWlv6Q4hGH99
yItNDDMFJiLbibSVuu8sCKz0scBOsipOfR5V9qpGge2pHvK02WaBjc+z5hu9+qIFGJLt/oeROav0
vmjVgnc4nyyi1KOm+G1+4tXrOCmlulJrvXlyck2lIDJQ408xV12Y75/Y8u/9izwYNgoWzSXa41PT
4nxYB2SO4fL6nXoCQnsnpGa9g7l3vNuKdoyzI7GejNYxM9/1saLe0ZtTinXjmTK8RY3XjvAyxwdr
paK+9D1T2uJfgyuA7xP+gxNONj392vMfiEO5CpCrUE5NYgsTH0i9/E4jQBRbfzBRMLQG/7UaPHeJ
qzy/rv+MSyGVkA77Gt6w83FD0VKv6/PgTbH88gSSzthkonWfozYsttc//UWl5P/Hoo3Io0VaPrco
GTrNLStNUU6iL+VdLevyO6IX2VaJdIRLtApP0wzdDWuNh54ao1Co2Te15cglPb75XTr9Dp2+OApq
GGxc1McSc1AceA7+CTtY1ziMgAm/phImdgGAWqxMGZjROg+aUb/PIp7Kpc04xSdnmxFmHwsAYIEi
DYbY0+/7iz7bj3gwthAH3xouwnWfTWmJFY67Jk6e7MFE3DxrMOeya+s3yXC+R+CoWziGl0sw/YRJ
oZfNBrRu9hMao4Jn5mXJm5lY5Qavwe4xS12lWQmDpzppFb9b6XYiN6aHRP/CPpj21Hz+DlwIyPH0
LHi+z+cfZdjv1eCU36ogVWHUdOp9kTb+LuxT8QU8u3cTw9bd9dyb69aqo22jVThMI46xZlfl6+s/
5/IEsAyk/cTgZIsQNc5/TYJdsluj5/8WIIh8p2iFszdB1u5CPxOn60N9tursfZIn6EXcgbObHo/N
JPK1KH3rR/wccArJvknH7BCEFskezuf4jcouFK86TZZy1PmNT/GbajCKkKoxNRkvKhxVh3dH7yVv
7minu0x48asaNpMMfmbdjtKr3n1F8xZ22TSf2YemzYZInUNHGj7VLGjp+yxtFGmlbw74UbKbQkRY
AIxDjfywSUO81acEo63TCNqHJ9OjZvbakij/J993KgSgVAgtY2LynX9fRTOmaKDI3upQ857SrEqe
nAHHynpUloCDnyzy1OLAgWt60405kiTT8XKIKi1/E0lb7htD9YN10vgKyoQJxCI7HInc3B5RrOv7
6rN15jVFkw05LJors32V0AMjsbWyt8L32/8yv/dAoCFrAf+gvAndSr8rKWR9A3GiPaQl4Jrrw382
bZviP61VFY20eTWL1Q+UqrbTN2B3WX/Xw+ghfeUf3Yw9dYRNSFq7qWhc2Qs36WfzhvFAUAp5hstk
9nglLY5ejRHmb1poGfemJjx764iu3BeVLR8m4Mc3FJ8LkGAhfFpVy4/XJ25/sr9Jd/7gSByCt+nv
/7rIyTJjKNdZ/oadq6KuuyLvgw222798bFNTWJtD9T/cVuQcUzMZvqB10VHu4ql6jtzKm6cHH0Fe
KiVG1en4pQLtOWyvT++Tk8NYlEOmS5r7aratpNc5PYrtxZvSi+I0EnyIle/VBZizoLi5PtZFUj+p
1XAFc01QECGjnQVAIVze0ImM+L1UdDyPik7E8T7q6nBbWzhFrYoo7b6gE6489i1Ry55g3rp1hGvH
a3ZmnC7kW5fByvR7QADTulPpI8yBTzr2rq2ow+h98AMjQ0Sna/19xCksV54JNxesmoz6rZeUEW9T
X2P1IYC8N+jqK96Swu3FRtfpZUxBExSzP72d8402qJHvtroRELPG9Y8hK5x7II++v2/ifuj3UI9p
YeaiFNa6sfU4vsmRN1/YDZ/+BirTwFwJHUBZnv8GY4DGhDV39C6kNW46YtmDgr3j9yRpv3fq6Jwi
I8OsPPfDcR1USfivlwxLgDobH2KSlIcxej580ZVdYaVx8J6rgbPluq/iFT1dsWnr2vumNUp1r9Mg
WLhZL8osINHoa03BChQnWLqzJ6wAfj7KWChvgQixDYM2pq7Rb0/2KfYfp8zsnW3uVijYh2p9b4oi
PtRDAnI8ULunjo25UNf+7COAI5naBvyiC7ROT3IkwMYF70bfau0qzA1t0w/FqO6MHPa/kQ3OfeAn
4lAMbrHhPlrSArwIYViPqU8ytayQwJl3OzUL95HYHsP3xI6CY14n3pvi5eZ96pjpyVYA1W2iqEp/
9CP49etXxMVty9AQEyh1TZBJ1u58B4z6AE/DYgdovSwOdW5KvkRFYatCVt1qS3d/fbyLZw0MOa8a
xx8uwJQynI9njJHWarYSvRPNdTBq0pq0UFdRXbHUzYhSw5cwYDdcH/STSWJdgfrhlKmi/jHdyX89
KYkL6rTv9Pjdaxz7ScVMbyMqzX4dVAmfRFmSMvpsjn/U4AlagE0709//NdxAlmJLSpTvsRK494aq
jGudCgiuYGHrre1AzXZYn3kLl+vFw8LKghmcTvGEWZrX2pWyg7Tau8l7jtnxDnYucN9mVPcaWh5L
JcLPZvh/nJ1Zb9tIs4Z/EQHuyy0lWbIdJ3GciEpuiOSbDPd9568/T+fcRBQhwgMMjGBuWt3srq6u
ehewECS9Ns0LOtTXM9S7hpCaldK5t+A/jRTO31DgN3b9HFunpjcSHtjYFNz/iiunhMqnDc1cQAlv
ymVzaEoaujvSWeoktN4DJ048De2UfYB3955Kptbv8rxQn63YtDbi9MpNSp6LwJ2Jbi2F8qVkQl4O
shobpn8OCvB0rgrronZb5FLDXdko/g+T5wYAFCPNXIfcuN2VYHwpCY8T3dY2HY731+LmY4tqJTua
hPjPM2vxAUJy0qlstfBsYg77aE4oK7lRAwxln7aAIDZSwpvzI0ZjX/HYEft66YTiq9XYohITnrsg
iX7Plo8+ilX1Q7abOvMXdjvtln3m1oiLi6lGcz5psHc521LkHPw+k4+Vnzx1ed5VblhOztv99Vwb
T+huqUBNbGFNer2h5Swug7rRw3NUlT8DqZse+tZKvqImIjMcVnfvH070GQ3UPmg1LMW0aVBDLU2C
+Cy3TfRFr53sKbOC+kHCUMWGZt/Y8eP9EW83DE9V9BK44ESjZ2kdgl/nQEmwjM8mhH63cnpFdWME
bFxMFOStr3cTHoTUEvoEaGrBYuaGv15NG4yvQv03PtsxsU6KpdZ/QtmsLfdjjdz73rZ87VEJcYp5
uD/L28/IwCS9ZNciVNwA3ic1MRrTiM7h2AKGm0onlfaSHiXKoY+t5tugKHO5sbI3YUlMFggeJDsO
CDCG68nKwEhmG7fcc9u2xTc/6mDzGpPjfLSk0f7qz+n0j6/VGGnqaYio1v0J32bUVNzoHqPhD2kF
8Lj4FH/dNZDAYXgn2EGQ3Pg/stpOXrMs1IKjlPnGL3wR8e6i1K9+1qywztxmasaDmjfVxu9Y2V68
1AyQ/9zs4BAX58cHNJp1jRWfaZLN/aGOjSQ4yMkw0TCUrI0X4k2+JuZMvioySHgNSxxCzWXaOKWU
nLkPMChw8rH5pbESiWtOarXTtUjVEWxoyx95Hvj0LJIyOd9f95WNxrucjB1wHhIVy/oHVqCznczU
t5Bx7tTXci7DYxLQp9pN/RA8yHOaKu/NUkVtlTsIOAAHi39df2mFDssoaUZynquubvbQ3Cmmm3ZZ
vCGYWJzsunH+F0yIYx5h48OVjho/3ABVrc2aCx98C1NHfmRx66Rj4iB6LqXnyufdCr3ZSl+KXC6+
tk6Cc6CZDMXD/XUWD9SrYheTBq+LDCZYROLl4h5IsJpIgNCn50yP4+YQ5706nSoUw/7D98R2hBYB
j1MEtRbjAC4xisYes3OtN91X7IBRk8XB8wP04+Q0q9q0caOKj7WYF51mHkGCMIPiwyJoYA7dQ+Wz
szPGofnoGq2dPQrw/A71GuvjoHeSxzbewp2tjyoIsfA+UEYSB+uvYNHJWm+PMEPPDcKChdvocfMx
SXzcStPaiHfk5vEnOr1b7anb9x5ARo4qL1yZS4Fe6/W4lTIaAQKQ2RmSwBj8THwdJ7I+ULF2HCQt
eCNbrvW9TObS/ZI7fUDrMqnzeucrfffYjBXi6xIil1vvvpWgpZNN8hLl8cUbc/GzzEJVgsxhORQN
sv2hHFXLpQtl98+ocdXj7v5WXhntD3lTaNgi6bsMGYUOsqQr2blFiDT2a5BWluV21WAl/xi+qkcb
19LacNQ3KOTBG2XVFzuMFmRdyDUARrNt8cWVNJ6RO182mn8l7P6+35/byjEFusQZBTYFxXvZhBqa
xBiNri+olZqZAzRDSfRHJRo1Y+PcrM4K7RcKFlBAyJ2udxJeu0VM9CvOU5mU3xVHstxIa0AlFEq/
ccus3OvA6ZGygmyCjbu8CAn4YnYIHNT52bTnrsdso+qfZyTMT+mcUp/gCH0d1Bxd2lnrNrxHVuIs
d6nwQDL+MGvEKvx1TnM1w3xIm/KzXGWm7OpmzQFIfOvYzEH01mEGsrE3VwIDAd2BPUCGD2xW/KC/
BhwnwLhaSlHSgsD+xQnMdN/w0jwFc5q8hH5ZBQf6f0Bn72+btXnCzCcWUcIgFC6KD0pbtdGkVSVR
cKp2CFZEh1JLir02NWiHSPPWq+lmPL4nmk5cXNjNQudejIczfENZKVXOOq3450ItGsBEOkgHNx1l
rIZQ5Njqz95sWIYkupArCMIdOLjrlZV0O7IDOOznYA7ihzCdmk9J2GY0L8YG8Pr99bzNBmnA0gQD
hQqEH5PUxcZJtbYAVq+o51iZmjcrr4bPNuJU1kOWAfnaDUlpVKdeUeIHJYWRq5iV9Qg6471cCTIz
MjROKfgt0bFZxB6NNm/G9aede16nJ2fWR8+QsEwjtOaPdmMc5cmO663Ji7N/daeKUUnHDNrP8N+W
Ooo5zqi0oHT1PNpd6sVhHx9Hu7E+d1ODmGkwjtUvKFyjO8rt7OVlHe9H6LEvtuwbUH0qs3XRNRl/
3/8kt1uOu49kjf6RqHktIQhFAk9E7gztLOVp9KtvotTfm9HgqAcSuiA71Rjldvv7Y97uOcakjYHs
IWg+stPrPYcAvoIkkamdMcK0fsbof36shmTc48y1Zf13E/hZc6qWtN1BegLfWmw4tY9ncYPq5x4J
pHbXBkGe7utB2jLguwlQjCPsZwmJZGiAkK+nFNidjDdEYJzlNC0/AKPQfwR9XrtNoDT/GEaYpG6n
aVtXwNrHM4XwDJ1sbPiW15opTWOR8IvObScnGEoaKEiRV9c9otWNdRk7B3/o9387GvjQ8IDMI76+
SNHqtqJVE9SoR0Wl/kEKLL06psNY76qiR6Hn/mC3X4+uEBMjTSA4ETeuV7VoQSdkKB+c4cepElp2
4PwObd3I5v/uD3Rzl/IyBAwjpJ7RNOOquR4I2D4ApdkwzpEmBz6oM1FzwHlJ/hISyx5yO1TN/aDB
qhkt20oP90e/3TyMTlwUunHccUtNNSqjZR52pnEuI2U8NlKZnuqhqk5FjoJe0AAQch1zqh7uj3q7
ea5GXbpypkkVpakqMao89W/h7OSPRafr8GBU49+4mubj/fHW1pg9SjUAyCwxZ7HGdavEg2IWJo3F
OT2kthoeKJdGbmUGzYsyoFkV++hsN060xa9cmylzpQCCe5Lg5F5/3bhHwGzsZvMcyEZ6sFJdjjBu
xi32UDhd8yWcgmELe7Y+JCdEyMmCuVlcq/2IjBgm3+a5ShP9hLquf0B+FNoDEE4TPHJiVr/uL+/a
JqKRCkCaLB5M++KsSBOQ0ASdl3NbmrbX16OaPYBL6NRdHKitcVCyogBw0WCLuMW7Wh+aYXk5KSgt
LtZ3ZEaVMenGGfZDiDSdX38OExzcDnWtNI9SyDcP4ETYp/szFqHm6j4VRnSi2GBQdOfgim/wV1KY
TJOdx22YeX0VyCdDHs0RWGHx26Zt2Lppmhk8WQdrbyoI02eO+d79/If1QaGH8Iu97BKH0PWtbI6j
VHpdFKjupDetp0RKd+D/IePXZ9o3pZ60Zyurw42Rb9abkelRUTEjVxQQjOuJa8VoQPMdKi8OMFbQ
GgyWq6EvjtoQRY/6XAZPEUZpG5f2ymoLMU1RO+NCBbl6PWhVljYkx6b2QsTavLoIqg+GH+P62NP4
dtJIOZhaWB7qcaq+6EMrPdz/2LepIwgB0QGlWguCDjDp9fhlHhhOnmi1Z86d2rmtJTm/TVDQ8ydZ
Q5DtaJEsISJqGlJD6hLl+UlS2sR8TCb/vT6ogDAA4FPpouugKTfF+HJMdD5A0ngw1JrODWbN1ecp
+hkrg7FxA95+anJU7FxE+1dIHC1mPafFULWN33hq2hp7DHcKNzGdeh+FUv3YduVHcp/y5f5S/4nE
1weLdu8fWLIoA9AHuF5qXNEcWih67aVxWDq7gFQaWXyrUw655jQfUr3SZ8xRaydx5wTiNTCfRhT0
wgjmqz5KcNUTE13DHaEWEs8spWi127FkfdZCQ/KRdO+Hp7xtahmgVGcobolZZ7KT9Xiy3B79/XZn
g9iydmGRzG9pU8ev92d4E535gAjx0KqDxUeTcDFBgKjAX62g9fQUp1yn68aHcaRrNs91c5Dt8v1V
cDGg4EcIpgjlf/GZ/wpVALScGrfA1kNWVPfKhjYrV4D0EFiy9ERltK12fVfFByVGbn4X2hr2UKkc
fLk/7ZXNxIzBTIm2B4+vxQ3c941fjHLZeYDDwk/80u9InAfHHkr8Qe5q9eS36hY67ubWF4LTwFeI
0gidQ827nvkYxCTLo955aeX40a4goIOWMWrN7SZZfxqszD5qauIHLqWny/35/qGdLDYyRR9eXPyH
rcYyxUHqtaGa2qcedfjw25DI2cke687aVXlAVbOsmumhCMY0cdssHD6MilP/CFsl/Feqy75/7Bql
g62I780/qOyOn2LfTx86oyhOpoLLtlZ+DosHWVKdUwyb8hh1AOzd+1O4jbqUrZDuA70pAv2SZITX
dF9naZR6RjLF31uodx/atAxRDEXk+oD7UrpXOlooMLFDt5o19fH++CsnBb4R3SMKE8D3TZGh/7Vx
ndZvikAuMq+0tfBzNcjhx1BSqsdMbR0XqrW1UVn6k4stPhkQPd7lVAZNmFViQf4asEsTlFNsJfeA
C9QfGtVKTkWf925kYj/rSrVefHKcIPxaqRaeB34/ydIuRzTjNYEs/DFVreZtmuuxcwc0L/blbFVn
ehLzHsaDs08Ns92DAJVe6Q4nnVs0aZfsRhQSTrWmZm/I76c7a5pNxM40brkoq/QPSYKc8cZn/RNh
ltOk0cmKgrJD/nFxFEfJwUahVDPPsZrCdHV/soZ9adZF7rZGM/wAFeY8Ol2CVCsdSS041C1CQY+j
GeXawxSHOI1kfRn9auZSuiApq9cP0AF1wx1LKh8CEoRxCaJ/2hPApAq0nBqaL6WKCONGZe6PTOVy
JoCaqabw7lVu9Kcqp+3qIh0Skp+oxgVDjTXEZ5FR2qnUjk+T5RTTXmgofqRpE4duR1fmMdMC/2tg
FNNrM+jDT02mTbg3fdxM93E2mw+qLKW7Ksz+vb+bVwIgYYDXK69Kbu9ldbaH6QDYpC49M1Wky1Rk
/UcQMCir+CSrod8kp9Lws/+QuYjFIXmh8kwSs9jSo5rQ1MWky6NEkT6OlSadei3qnsVz6IOs5fM5
AV8Mj1Y2nsYgzXbRVMTf3z1zEfKRCCGGwDla7Ld2zGQEfLraQ5Syc0EY0Ooe7PQ7Ff/xo4Y9zh5x
Cf+drHMBVqXWZyHZgTEdL+vrs6zoKc/ACjnGHtHuwzD5I9+4mB7DUP0WTt38aKC74OYZHt33Z3sb
tRiQeI/AFcBsqKrXAzuFIcMALwaPxR0e20YLHv1Rlg5jKf/MSrvZCJK3dxw5sXhfImbHRJdBWg3i
pg1xjPEcJIdPlhljbz3Z476wQm0faGn82mB+/jo4nb0x0VvYj4B/MzhAG8yjELi6nqkcE7HGqJ28
Egv4p27Osr0l6c4urlLlm+zLyUOJgTXXBartiPzY074JB/U0Su9WguGOBZ8Hj0l0qijrLXKqcJyr
rBja0fPHSf3dgq47GVode01VGRuzVsXGuY45cIB5BlApBzECwut61kkfSWYKU89z+tEpdlo0zwTz
nv72LpktO3TTMiUW4i8S4WtklPOvjqIyXASoP81jWDjhtxqmUrbr/Lj6pJXUKPcREhPSU5IN2Q/D
oDuO7rmS69i/Tm2AFppvfLu/R8WJW86BoiG1EA6JyA2v52DbU6XzLh891hSK7FQqEh1PUFNHiv/1
j/uDiRBzPRjUK2I0tCdocKCKrwczgh6ha61TvAzC+E7VpH6vtFYw4Womo4heh8oxr0AitIk6BzuY
KOPn+z/g9kQCY6b88me2mrrcHanwJgY0pHpDIMxtVbP4kGWT7A6lbP4b4eD17lSX8Wz4RlR/V5qZ
ql9Xc0i5wpNa2z+YVoLCOYMe6Cs7D1JQBns7BEX7HyZJvkl7geyFYsz1KsOfBw2mt6pXchMeURNP
H7Muaz8ac1secj7txjm43UJQPygAgFKlec2Vdj0eEGgpnckOvGBKk0szNy2eY0GnvE5jz6vq/uTW
thCVOwFShY8MSPV6MNIvtPqTRvOsvFbCU9k5LQaEvGtqlxjsl4ei7Qc30Ie4OoAYtz5nkWRt0Xpu
LvA/MtK8aYEx0WBdwi1oqpQUKjXTq9UKQSsdcOxxQgpkZwSFPLkI2fMiNjZfxDcBnmHhP0Oy4QkD
q0ns7r+S0kwy7MEwKt3LZ79zTaXHIiCCB7+PY8nwLOrtz1aD96INtf50f9lvDg6iB1BmYexpPAB4
DFwPzYmWJGS8DA+QX/wD/nL85Ey+9aqXan4YIhhl/2E8QUmlQyUql+r1ePY02pN4O3p6rOeEUGss
YxdyQfTR7ovwWKOYsTHD228K4EDg++HpWuhxLVITKnil4nNWPQzRh29CLP+TBgT7QVLqap+Gef+t
znJzK29dGZUnFaA4Wq28NJbqzUk2DylKApI3RdY3Jwz8XaEo3T7zTZTiqlb7nclts+XEdHNgCcG0
TWhFA+bnZSp+1F/7CERUCjNdlTw77bOfZWtyJ2lV+a3vLevb/e94u2XFUKBvyflAPCwVGexE1mvs
lSTPNyP5uRzC8qiNoX6pNUiAg65TcGj72SVf9LewQytblhKHsAYWhUJQq9ezLPqyU8YoDC4a7c7p
S6bG0s/OkbLqtzrMubqH8+zXx/vTXRkTvDFACDDmeNQtM/upimkoqHV40eOy+NfOp+5pHK3qdVIm
GXM1jMbfG+vBqNKZIirQe6OLvPiU+uhgy1mq4QWzjCxEBZf6wli232ma53hT4It3f4IrW4eOMR0M
wFiA25Z9+rSttWwONMebSkzxSFx4Ve6kDiIvbgjEnY1ovzYcVI8/uuoU9Jd6XL0JHX/SLN9rEE45
GBUFJVdWffmk1kNabazlymC0L3kmCKw+/OjFhikTsySdi/CAMboMrdKwl96wwRzHHXIF/9xfx5WN
AsVLSFog+y2gVdebk2Zihx1QGl5StUjaHd4WUf/UxLml7us5jxM4Hgmcmv8wKHgZcmP63jfc89jJ
U2ixluTVjJ6/tggFdm6EPku9S1NUvPGDh160kR2sRDjOINuFCgPwquUnLJ2oCTMnCy/IeLThDqsb
KX/AtlQ6zvFYlS9UIV8S+AgbFZzbjwm3g7RE7FZB01wkJUpWRzy4suhi1ypIY4BCxq6oRy4UZXr/
xmEsQgwaCjwI+KrXH1MtlATGURVd0PJWH4281R5w8OhegJIVG3v0dt+IoQAQyAwmSNXXQ9UtjrBa
WUeXGGf3z2zX6XsjPFYVtWle1IlB72+Z1WX8a7xFfJEHoeoo2+GljIehcgurnxA0VM1YOtlxbm5E
l9u9wuxMTByAkQm5jEWWUUsKAVpjdqXT69MOmXrqYLis5Ogn2cXHuban55zO9dd3T5J3s3i3wgiG
pr74fjhEhEBlzOgSxX10UtLOuaDNUBzkUNq0+FxZUJ7JvAnQqqQmYCyDjNmq5hCq0aVjWt+cEgOl
1LcgdsZFuuULuDoWGxI9JNGiXKJnK/ZDVg9zeJkyTf8Ak0x6SVukuYap2XpzrA2FXbRFQsxFRI/o
el86wMUoqEnhZQ7HjOOG0CVKPd3QBDsCqBW+O5KJQjTsZ6EoAGBhET5x3So7JCLiS03b6LM5FN8G
aE+iHq58jYau+3J/g4gNcPVuxdTu7+HE7P9KmCazCI0giMNLPszYyNH9zh4ydRicH3ZjVp+coATc
3QylYbsJP+hwf/SVM381+uLMSxG0Wgc/qovZRz0vV7V3fa78zxIebWB/9S2L9bXx/rSHOBJCUmDx
xMp93x70bo4vDtJ+z4kTS2+BbfXQjSfjZz1mxrt5UywvJXagsTTQ2UKLCRatWuTcINGlnxz/TR7V
/KUwg3LXYo71OJt9t4HPX/ucAEBwEv7TlTEW593RO63qW4MsjTKk5jZd1Msv3RRWwyHH2Ww+OV0l
W5gCjnOMBJ2xhSdaW2C6CgK9BOwPA5Dr7dRLVosgNGHOLvUBw7eSPGOyKi+DI/APqyGd7m+gtcNp
CsME5DBE322xvmkqRVrY+NElLev+SzqIXqemR/GjGcyImv6HwSCI8U2pfYIbv57caDt9MtpyeCkk
v+k+1W1fPapFOZUfx1R7t189OQWteGDH1B0EamkxNQDAiHBBcbxk6CT6Oxq9Gd6GY2S46EXPrTsG
VfrDxiRwp4YD/sZWNuCkrirJh5G63uP9qa9cXwY7GWg3KF2C0mLqeZ6nfZ+WHBylMI1PWuCMDZ6T
vvMw+OxsF5h+GJ0oApVbcLhb6gDrAPVQ4wUAgfOGIO+3WaSlXZtc4hybyn3lt9M33fRRU2wSVAF1
4j5/FVTq3QZJSS8fqrzYj63hfJyAbb/AeSs2Ej8x20XQhDEg8OciOQLxdL0RtDKzhLdXfMkzI5t2
+JCiPI2Fd3C8v+orpwlVAKgaOq9EHrWLTA/Vk8FBwSi9qHo58pSUQVXOc5MGrj1l8++uaqzX+yOK
X76YGc2b/0e+gExYFrzUhOsdMGV2SYPMf54mMxpRZJjR3vbV+Z+ocqQvja80WNnb1gZ7eWWyoLiI
ljxsadfdvBvMME/GmRa11ueXqpFb9OTNqILbK+WvU2huxuaVr0jTSJClRbmFbtX1V+xl3N673mF1
46wbDkXlsHkrPFLbjbhx20MQilBCMp6sCGjn8r3exZpRp9WcXerIVx+wODWxZp7V3zxkgqdWz6MT
Ij/tDqKgbuxEb2WXoEjxECvS9O3+970B+QhJMipBPAOFICvCF9eTHpRR7uR4UuCIkxtzbn3l2JtW
RInYNlwjDekB9zhkI+aWjMEpSWf9K7rzW4/75T4TPwPVCcSaAYfASl2kHVlbBpLS5Irn11Jy1Do5
+o62eXhAi7FxR99CrmjqCvt/cu4AeHv/GpBf8RpWEfpEZlq9XoPS7Cd1dHrVy2SELF21K21lx1r7
D07R1/1OwwX1JEOi9x+rNC7e2o4uthtlWmzv7/+Umz4L6wDUCt1LGEHcXktK36hPcpfEiewVUUBG
omdJxpu8KjIB8cqrgHMndeZzIJlq9rXWUEl/6jRlUl6LpJFggwzzXGAuI+Gr0wZ17e+kOOp+oc5o
UlRMTW0cdlgC+8NOGWcNd5LMDKs9Xdmc58f9qSyPr5gJzzbxGmazc2NdL2pfTOpQYeroFbExHet6
BnbSKpGdPg16bFfoU7WRvXUjL6+lP4NyNuBsI2nOx7weNPL7LgjjTPE4dU74xZjqcTz0XM8Z6B6n
ABsZR3S53Ardxy29uWXqwdgmn45uJF0OdvFiCxfYu1DaUFUP3Q4lONmDNP5bUdLKUA7JosP91V07
t7wecf0GBE+9Yfm4QnN3oLAyaF7czMXnUNazveyXXU4Pvxr4Z3jQWecvSj/pIRDBYX5O1dp8Z7tZ
TJl2CI8uXiYQycXn+OuxAItjrCguaV7iT7PzJCuoqsOZe4b8WSuH0XAa5PQ1q/hQOdaWC9fK/uJD
89pjvdGlWlYiwC/hdjGPutdlsfJiNGNc70A4S18nJzK1nW+Z5cbhXB2RBx+wcV59N4X6PFUrElZN
B1Vg1A6IzxjjmCb09cswzfF3iveVc7r/mVfCIm11k1nyLKIQsjhEdSLRqIt83euHIZiOTVDildfa
raK7vqZJH9rZSZV9P+r+JR3mrV732uhYftgKiEjq2ktkkBnWVaHTW/acbOjDBztFz/tRGa0emE/R
+7/NChPMfVi3VoG9y4gOw/3Zi5f038mH2F5k1mC1iYjCS/V6e2l+EWeNGipe16Xp+NWqtfSzrhb6
Ti/bNHjwxy76ISF/3H3EJG14axysmB7u/4SVgMLIgqXA3USxVCzRXzs8De2ixJGRq6GuW0wAK/2T
1VTWR3n0lfAw1RKdMK3EH3lj6qvjUhUCCEbrFiTH9bgdSpET9sWah4O0/8UGvOMGvQGiR+39aB+0
Y/UzGOqmfn/QFsAKrkIqN8CWFjEM/fWeEoauedNUxlLu6l2XnBRFAsEi0bhXPyeq5LcbsWztXAko
Oww8UL43rXI5w/e6RlDRm1HLfFXjND8AmW+OSsSEB7XZomGsbWsBqcY8lYzj5pKIG9zb6461rX3Z
+ta1uRN+zNVabd0Es+eenqYxDI8dxLDdUPXFRsxcmy24K1k85QRAc3Gk+eaSXPat7sVaAubUSae+
35v5MPYHS5VwYpz8SPkvwVKAmkXRVlStFhmOVTcdIpC55kn04Gq3V6YRa+0m6uJdqzT6J7uINwnt
Yq8sTy9bhecDtgmoEC0eK7IDElR0PT0VBl69qweAsA9KM9bpTgmmttk4qavrCl6b9zHdPiLW9Ymp
htZSR6PWvcoI5jc1lTrOrBT/aIag6Q6pZYRbtYa18MQznJI7zwX20iI8BT7KHorZmF6uGP6zWnZF
ti/G4qWq64tUxulRUfrEpl49q27m++XGhFdCBB6KOOISGyldLbHFdKdB5FuF6WFeP5pHqffNALsB
ffBq9MjqkynVcrLXs2h6r6YKcdkSLGQFZg8YiCUbwsTfVzFTy/QGqdAOs4TRVpYVpnNy1Mz8l99h
Su98C/7/iDRVYEHw8l3y8o3MZvegz+XZaJ/hcqSENdKb5nwaZb+6zO17+R5/xiN/RPhLUdATWbyK
4rKJCz2TLa8w0TnvMwVWnzRS7gwdY0bpaNSbB5or/yFnpnhNWQXNcNEmX+woxab235a25VWDJkeH
ytCS3lUq518pDjrVLc1B29hEK3sYvKCAzqBPbAKouz41kzbL7KLI8jppCLpul45x+Kvs4izcyz2S
qujdTY10dPS5QJqgtlQeHTkC3fdv2ZVQQdyD3kEtiUrlsqQ+2iOkn0g3vXZStf4kNy2yGxmJ7cc2
o1e6MdpKpIChCQAM9AMacEuN3nCYEqNIE8ub0/jz3A6mi5tXWLtG7H/puknZ8nBdmx1GbUK1FSDP
TQ2lVnEFTPPK8mwibuxaSt0+Z2hlRTs9aLe6WGtRgUCPWCpyqRxR8WP+SlioD05dQKnbaxJp/hZm
CKm7wN6i/hjE83gCH9ocysAftgrby+KJODGoMAjEGw1zWvXX42rqmHam7htekNS670pUinQ3t/vx
P3w8YADoA/DsEBrn1+PAzXQGPdMNL0mzQH/08Z+YMHUKHP9VitL4cYrLduOM3JRr/szNRDeeZiRv
Dm0xplnqKLxJtuH1QeUPe2MKspb3a2JZBzOU7HKHMmRk7rUqTZ+cLJ6+J06mqG5fh231oUwkZ9rI
IVYyGPJxHpkcW+oVy8Q4SBCo1NrA8NCEUN4ype6fJT+Xu1NZOrN16OQ5zrAYSGEo2GoWb6FB1zY0
Ksh0nGEo8B5ahKkmkpSkqQvdU7ROIIynLrVcw89LA20n9FM2ktK14cDZCtwpYCX+Lj45Bjccy07z
0sLW25OmVWN1xEzOcl70rFLV0/1gtLa4QnkTAjS3OjHperi4qAwr1TrDQ5I3yN2+GE99Pcu/cvTU
vxlOJ3+qfCl+tSpn/vf+yGuBCWgLJCmo7QhgLFKY1i7yzJdqy5O6mNrbjGkMJy7+AaQ6AjyUNe+k
uiHcR62aXUQZn3KJtXhkBEWVwxoIWVjNT77mQdwnz8qEhtVu7oIGnxer6cjHZ0rN750oI7OBCBdU
j7nurpe4KrSJr50aXuZgRxwnZozSbQDc7os68Kg8AbwpzI0U4nYX8XDnliE+UVa7UaCwym4yyxxU
RDNHw7GIqsjEKNg2jpYat9LGBG+jIaBNdAN1Zsdds0RNVllgNE2Sm16qlvWDodJ346/Sq/v7C7k2
Keor3Ny4ITHS4iRqYybofanpZSFZ4h4Ztyj+VjuoI5UdVsUbJ2Ol6MR5F6UzIj0t/WV+Yg922/UG
ODOzwLDxGXENXK38ojCc3Yid3YNRSIr65FSpUTzaFrVIN56y9uzHbefdn/jtUeFZDCAdZwkEakAy
LHaQ2uDdFQTRJTfk5FPQtFF8SEoI13u764odlnQIDN4f8jYuiJe4+JxIfoIOXZyWaAIphtdqcFF9
Q/k6hUbr70gwzK91CzmTimL8mQy8eKMKqL3/MxP4uPbo+agQDxbnRasaM011U/JGEIDPuoQQcpZY
0lsLROF4f5ZrC0vZhdY0MQHSr1iFv/KHNGnSOR+T4FIoQ+0OxRB8dmJ/2ndz+kaR3Ph6f7jbdEU1
RReRO4wSnrwsvfPIkLN+SiQvzUOY1bPSjdMh44NHBx3NkjFw6wl4TGCNW/FAfK7r5ylaUaSb5J1s
ZjQArifadAH2JKYfXjq/nMyHBJE+69hi0f0fFpQnEoVSwu2tL0KvldwooRFdFBjqR8xyR3dW4Byk
9kyNIzIk6rP313TtE5Ih0a+hxcQjYpGK1eR8Tjxq0aWFfTM8RPQs86Mz1UZ4AoJr1Y+81arX+2Ou
fUdBOALJhMYMZenr1cwSX8l9fQovaqtZH4ZZHneZ5Ms7o2idV7Mz6kOjZ1t6ACvRzxSYN5SUBAlo
eSKlGWy2ivv6Bcs5a8T5rCgeVeTRXxuwMhsRfXUsXgz07YSQzrJBFWMaJlHoAH2aDtVnOZHLnT9k
jbMvOhwMN/bM2t7kTHBHsj1Bny6+YG4pQWo5YXRJ1Db7KStJERxx76i2DC3WJoWKA5gaGq2geBdR
tAlhX2tJ5ng4MvYPSVFY/k5r20B7NKa52RLpXBuNl4lMu4BHNYIG13sE2cZuClrF9hxzNN6GOar+
zcvJmHdKTuaxETLXlhCkMAJBzAzfL/V6sFKdEcdB/9r7Izg7JfB6H1IfxebD/Y2/diuIho+AgLA9
lsmpoD7YSZf6HkV5Izs5gRW9EFXtl1kZbTpskZ33YDPSOvqJl6BcbwwvvtAyiqE9IiDKwu1peQRk
mVn2cyV5Cb4RmStpTX8o1ap4LpoeguXoVA96K0dHKNlJc8jyJv92f/5rB5+KDB1k8GnEZfHR/7ov
lCBMSj8mgIdd6b/4cEJeEj2IP+TGnGJ7adK0qDNt4zCuJSLU3URfAhoXKkziV/01qp4rUKR9vi6V
xDp5KYradxsYt9oxbah+4tDnZ4Htxv2sqs+0c7KPvoG+wiWX5+b3/QX4E06Xn4CqowA48iAlob3+
LQHVqr50Ct/L0pQoVLPcJ8ifpb/rU6V9knsnOAZK0sKFnoyjBEox243apKBhTZEf49Aq2VdGvgVf
v8HJiOtGBqMDRA90En4117+LLlGqRvNgeoUV5fKbNAL4ooNUd/3BSAPru9l1cbqTO8zkKQg34Qi5
HWa/Gyfa9FVTozzd4bRubSn8rRwYOFTkRXQZODdLXmxkFY6vGYHvFXIZVy7+wZ2zm/SEgjhAYugZ
lTXG32U0mdontaqT9PH+91q5HbGAxRcaUq6QwlwEhnGeErtBH+MyjQ0O9pHT7U2MdHZ6TBaLoPG0
BVhaOaL/R9p59dhtBG36FxFgDrc8aUajNJKloXRDSLbE3EzN+Ov3oXb32zkc4hCaBQwbkA3XaXaq
rnoDRXfqIpheUwdfQ/6cVpOqTp3yqQPZU/w0RdUHejmEd/VUq967dJJp8QlKg2V/1FJ98A71HO0d
9Bu7lLOBasmCIF2EDq/XgqC71YfzrDwl6RzGx1p4KilrDb7yvyEDlXfgrVKHPpWNpjrd/t6boQFX
wBJBKQkNy+vQfdsObd/Ca5iMsh3ucoMGMa7rxtw82kky/hpmMyVZSBtzr324dUpwNP+/0Msd8eyU
4G5I9V6Sy6Zj35/cLkoPFdJ+Z7RPFO/OsTLndw1v4X1riuaiChmnp9lu/la7ZtmH0IJAc/ypX6zL
jXlYgH/ODOVJnxZecDWZxmNbaWmEmWyeXW5/7a3dRRweuej5LuK610O28Myom2iIgx5CpPpJ1YWu
+KhsTOGxN7PoAc0kN/sFPXa4iEq0+k74rc1FKkZHBPsQUHqrhMKZrSovmzoKwkamZ68q0g+zEDUF
MdF8TgFu2TvX/DKe1eG7IC/5tgtgBp7J9XjnGuZTif5SgLJleDcYXnhEKhR9HFu0h9ufdjsU6KRF
shgPu9XBoVg55k2zFWFzPmRfG31J3HVvtH1N9s4eo2srGGRAGgG8KoHNruZxmiMu9rQKnwZVx2TY
zox4Og9KG80nx0Jh8Xx7bFvzBjluUdGlMsJ1fv0Z20xvohJB5qdIANU4AnrSx0OpzGPq957Sf6eI
ifzKK2Iu2TTQSZL4NYBDb+UYlcvTz6oLXpqOnh0zJK8+TjHacFE4lTtrc+McRjwRtuOCMIeatvqk
JiLxqgLH48lpi/hA6PkNfMfyvpuru3bqvX9wQHfOeHajHeyW8Hn/fqki9AzC7I/9IdyL62+Mp7oW
uk4bBVKb0ru2m+RDFxca1fk63IO0bRwDFNAQmF2ybcQxV9sCFRJH4nepcOeUjXjvRIrzn63LyHwM
EfZFAdD1ivwknNrpj3Vb/TWunjMPySPK8xBpKZuv9RnCCIM6GP3MbaUNl7xxDPRdYlpI1Si7Nxoj
3utwb2yYZbSwrhazUdKx668b6YWp5UkIeNNKje+5O8wf53g2fwiOnv9uL9zNUPSzOeDwaKKUeB3K
dqIOG+YmDTo0wcIDOTisHTo5Q+WPal7v1C23ppIiKZkl1wco/uV+fXaJmfqYjrKBkJHPndF8Kiur
UD/aqV0NX5o5cbzD7PV98W+oae2lsSLP3HnZbxwNFIhJlZbzgcW7il+1YRhGuZsGVWROkR/T//xt
ToX5j2O0Vn8u7DHea4NufmD6eiCOgNRBzVgNeTntNfyvAlPY0wiPjoI8N3efzx/CdNR2lBq2ooH5
o2O2IHxYQdfRQjk2BrKNGRjjEZzgYayj2fmATXWh/0yGwdwpI26Ho90KcxYC9toiOdS9sEQtLw0M
WWTz41TPTfiQlJ71nyvjv7UWXPYhx83/BFt+zLPFk3dFFQ+qkwalCYraHzgBxVG25XxXO2W8l9pv
DY0OPc9ulZoe99Z1NCtNcBhXICKKKgvlpzHNU5dWAjS2R8Srwj3l962dQVNOpWsNCpDz7jpcIetS
mZopCQDl9YVvVaTuurC1EimpyE4v0eB6peHrRd/+p+btIF+xM3AxsBjx4gm6Vgqs0Ckpo8pBB6Jt
nB+tMzkXBFezU6m0xiNPLmXvVN/8vvSGqHVRZUOh4HrA0rS7hHpXFgxao85HL1MK29fjuB8OhVo7
e2DazXD4x1DqBoQPh+c6XF/FvaxoXQd2bAyQKRptzg6t6hQH6Q7NTktz2dOrRA6zAB5l9Pg4Vu3V
a3UKZStknuaB1w1u/aBOyWw8DEOb7GRxG8cZSxSxxQV9BVh3NShaUlHfYCYahMWIQ6+WmFY6+snQ
TGerVub5TYmEYna6fWNsBqVbQTUWHQ3K69dfcjBi1M8Wyko3hoKyxGjGnq9049AeZZkZ9lmbG7FH
StmYPo5skmKO7uXxuQoaLWLweq1mgWI1cYmBBjKPOJTVdVglRysWaCbdHuXGfqT974AjwfEbterV
sa3JqE2npM+CuSjFJ3Omm3EYk9nuDlbNMfTOUzJbu8ThwB4Z5Tzt4To242OBRm6H7hao0euvPI82
yjNhlQdUFor6bFVyOqEZWhjvcqz36kM86oiA+VEVqu6hUYre/Xr7A2x9cR1b+eWhx2yvJXc8IJIy
wTgyqKPaeptoQnwhcQ9DbLXkj9uhtrYLOOSlbsszgfrf9VgVU3IgdbMIRBhp47GY0BY6tQ4pyO04
m0MC90Bf6Y+Q9OpBVzY2zw/piCCKXetn1zWub7edOJapgF32ilgU2EGPUKGhxXY9piKXNlRXrwh6
I4+I4IwBXEksUWhx7EHYNseFUCZtJ9rCL9QrcCMYuk6YeVBnVqbdZ9nQXrC61O2L1sR7/sXLvbc+
27iHEZsjJabftF6YsxZD4qmKIOtTG1we+hiuGuUfskGYoKrG8VeDOur9K77m4jW5aFgi6b46UBsn
m8sut+EYZS2+oTLv/puspkcZUCoYa94OtnXA8Yaj380Zzv2/uvmL0RxzTWXlA97NnUsDV2byE3Ap
4qDOegShFnTKnsj41hwaC8GcRxVA0jUA0qNliPgTLCoXV5vER5cM0xeQBQ9V5Fg7WfhmLC7dxd8c
zO6aJkWhxtbDOSwCD2ywONgAZk+lNWBlpxnx37KSydrosIM0Ymh4v7qr9eLSb62qaBBB0Sp29zbJ
jf67HudNfXBrtfs01J16+vv5ex5xGf6zPDExncS1c1sEBuBnvEj7GtfKNEZdEnWJ2H3Dc3FP72Rr
yYDHAMyJJDADXa3PtJZ9O+SyDGw1jg5t7I3vQwW7KQA3wr6ftFR8fsUYeVCQX8AeBdV5PUbgNHOl
eUUZxE5cXMBZwm4vK4T+J7N4y5WxB3LZXDLP4q2Os8GKityMRBl0TiTCwzA3Tbbkp+JHrlXuDs97
6z6gukplCv/VpSNyPbipZeIiMFmBoxZNcWzsUa8ObenWr0ifuLepIuNfs7DYr+NUY+d1EUWFoAFY
CUw1/tgYSfimpEH0Vk7ejiTH1qhAMQKd/COPtX4rzRJqiib6MjAwxdZPuRTxjxqBqr1UaWst8pon
cWG7MbbVqAZLAfNlpIzKtbLi3ONW6ZdikQccYWRWR9tp915meyFXE4YaMgpfHFlB6jTRY1HW4ed0
brs7rR8/iboxXnF+kZL8ya7hixmrtxL5pYeIuylQkUDd5eikjnG2w6KpP1uNnu3RGDfnbaG3Uu8H
DrDuK8eKqLMoHlj6oeV8TJUuafysrqydK24r4Vvgh0Bq6Sm/aJNDmcjCdrJE0IHgCB9gf6ndJa9s
0IFk+G+lhfz2oQnjUn0n5mqvCbk1g8+jr05p1WmXdMUlNZoN9THCvLXFVEkrcfd1vFE9ehCHdjKk
re+6fFBAAejjvaC+i8bO8aXVBD4zRTpcdEUb6rPoVedVcXghgc0DJL2WaqtlQbmZJD4oNKFU/3oQ
UqqPHmWSPZzc5jdcYJZA1ygFrzW9SPEW6GzHxquTQrnERfPGHMtzngvnfVyWoXjFPbeo03IFQK51
18dXU82hQuZZBuYY9rWfD2F5nCIE9ppadvYhthD6v33rbOV+dN7IMcFvAZBZvsCzm7WRYoClm1UB
9vbuSRmH6S5XAHZmrYgvs9OUT14VKjtBNzfGs6CrdEzURobSulIG6Ps1b9xyblHs1o3fKLUaFx7g
7SMQf4SRda7bVwwXaUEEaeFXIflxPdwysqsoztsyCGkljqiHh65fDW7mpyQWR5VjvDsgubJ3LW1u
DLrdvFOQ/X/hZVxlQ0VPM+LAcSnpX1Bpc9zT3Jp7tvGbs/kszmo2vVnl5Z7aJC1DfbLrPvkXco/m
+pNJ+/SUtHn9Louk/EuBryUfRGMDSD9M/ZciKok5dZU6L++HuVDGSzp2Qj3XxlgZbxMVdvXOsbqV
uKBXTR2dO5FzdZUM8mpouxGricC0oPvhUJZ12Tu1syobNR76entK2VuTR2saLi+ANRVMwPWakSZK
/14sReDmDQUtgMEkhHXj2Xt+SFunDZcRn5MqhfVi99saYg5jyqPPycrkpyz1aL4rbXbiuXKrFsV3
y+jubu+HzZA03eFToo2L3sP12GZ9MtTJk0VQtlURf/Csyih+96Um2zeR7F1sVq3EaHYu+y1ICl3K
P35/1EN4lF1HTVE6dtQE9bu0mSPrRzvHenkmmyq0X5rZl/MRobFcv3Q9y+5DPuSakx5gpRhWTjdq
iDvfKUenuTR1Gydv4ZN0X25/la0Vtoi3LJ043qfrIlwr7QitkpAVVsHVE5M39/6U5tM95IG/9XFf
Ns8f6SGwuPSi1tCHYlR6t5umnMf30FOczQ3hPrpuFb41wZ5iA+jODsX+V5yDdG1obLKFqNKsZoA3
txSJoeRBV5ZTc1TjuBo+69JMQ1+lTn7wsvS7686FvfPI2dpL+EGhuMbLGJb6ar3FkpJtjR5N0MNw
9b4CHZNKctDUsRl3Im2tbJc9u7T5QOmugV9ibKSSVlMRtG5Xhkc9CaffWpKrDzILxXer1abL7UWz
NTTwkKwbOFQAW1dDc3LI5nJK2EpKIcfHWM5NfsENWux5VW6tzqUTtFANKX2vRaW5sa05Ezy/ZZYb
CI1qTdLduerUtec2noa9pbL5ISE/c0CQl0M2vN6sRdXD8bfzMhByHC8JeK4Hd7ZBryUycZxDGo9j
+JpPCeFj6URTQFtLSTUZwCNVV0SgpS7nHiZH9CrMLi9/3Z6yzaEB9VrSSGpDxupkR/1pFLnkyW0r
MqE508VQJpPGTIaDLsfYPqYCVsvO1lteTutqG4VvtDEoWwISXK2TIjPKbBoMkmQH0J2lpgLXEntu
j87sTtmhp2GGIlYY3hVpVn2kNlj9vD3qrSQBDWkTsyp4ePgdXU8oUGTuFOr5gZpkaI6FUtWqc5bK
6HudVsBxVIT00iOkS/vr7cBbn3sB3iwqVBAb1+ibdEq5nCk5BG6pqCeeCLrp2730oKa1VvsFc+9x
3klNNseK1jF8JQReEbW7HqtaVUbvSKUIpHCG9Jx50vHeKErVNT+UdI6bA+oQwLL9AtuX16TW8Pch
K4B1op+zOmPrvLIGreSVMhtd/S2y0sJ58EAWgB5xc/FtdOPW8HsDpNVOr2rrgPB4gsFAXIgw62qn
ak+tPSktdX6UQvtTGWft+ODaHHyfvBmrmL3C+AYBkY4GRhc8kDho2bXXX7lqoeK4WUq1vxm0r9YY
35uDTq1f7cbobew02fcm7eM3qeo0X/VMRG+BJReftW6yHm+vsJfT/UevVP3ffXmIR9c/BP/u0pkB
lQUI3tXn3FCcB1eig+LXTRo2PpYYJiKDaMF9vB335com7p/KHdeN+UJbGysJK+mxmQgMp68uem6G
6YmNa8lDjgfUMtVVtpMFb3z0JSYvGWQwgJitpRMdR0rV6pwkCJdWlapo0y8ckubkTVEDID2Foz3K
izLYMY8BpXAPMV4z9NUUkR090DU7sIHtnwP/FMmIpTRsrNZAQj1AIC6XBE5K2qorTSn/FdAU/Spr
7ZOTJPk7zIpz+MWOOgWJPfCHiLalR54mmITvHLKbP4cTFswEG2DBwlyvBHUmr4KZnlL9kBkecs6c
3+mUjYcvk9vLxqcmnxq235OLojFROlV2ECJT6veK7SYdojG9Ve1d3C8zBHg2ZG3gACkMvlCMA/Mv
G4SPUWYdXbvmUVZpxZkuWroHNtoMZMPTBOtISrLmqzd6Y1t1WsdBbXj1XUIVIz05pZVUl9vLfifO
WmihnFQQTUDsgzpWZA4bK0uGc+7kSGjcDrS1vxZqJFJ0gEc5ZK5n021UFS7kmARthnK7T81NVS/m
rDjDubatXLzPcnVXW+dllYKlTJbKxuaBhC3gddBac0lBIrRQo3Io44c5NcafnpZH78dSjPkFw6GY
Ev0w9xcx1Xb2mhXMiOEOgRbj2lytYD2xOs2okbKWfYfNvYEdXR9Dqj6PERgMP29jw3wflah5nVLq
xqavjf2AT5kbutovUanyb7W1KRKB1+cqW3qg/LWaBGmq2N15aGqmgyW+5urc0IOB3XGyCzb37Qnf
WllA8KkmUO5i06y+fQwAudXmNAvkIMPx3WyhRHtPh2L09ipC25FQ1wX5DuJi/Rbl3A4z5NcZVWTa
0xG7+UL+zqVS7fV3Xt7KMB2WvBUJfYu33mpIaY5SkKNkwHH0HH2muPym9PLfaZ6cvcNva0gGNQTy
WjbCC/ZJHip0AjsrC/gZQ456/qJJ6NCh+HuCNkNCCoReCz4deMFc7xDV6FUdKEMaSNmqd72bu9Ol
II09yqEx31i5pT+AeOj2zLxeZtDXYfXrsIUNZFs4nAZJHDvTJ68c8uRHo1uIV1ROXCXvMzfuQ18f
1Lq79IqMPiCiEdo7Z9JWroHEDPRMIA6odCyz8KxymtJOtroqTgO0vbhTowi5B4FK2D8go5rWnzsr
VDBza+c949uthcRjhfYre5C39Pqm7Ya4tGo9DRKQ3Q/AH8lpdAc9roM1grk/396Jm9GWdtpSDFly
9+thevFkW+kwpkEPf+hUT6P32UuqiWLimHy+HWprXmkfYE7CoLgnV/OKq2NtWhVS4qMdhyCgdewz
fJ0EOYXpE1n6oXUMYLNVluWJD1HIOahabLqfbv+KrQHjB0EZHuki8trV5220rpt7U8SBG1oR+IAx
0arHskgGxzf6Evbo7XBbVxv2JMiFoA7PE2X1fXUovhIDDWT9KTn96i3169ChDp8m0v4CDDrdCbc5
umfhVqs2qs1JwxMOnqhtZM1prIHoPlbzDNCDB2+yd4ttbRJak+T/NLUXPtX16ila6eqNVsLI78wy
f1voKp6KlO+wd7xgKqx8d8J6sE54F9t7+lObIyX7g/fGo0Q1V/PINTiNMHrAs1v28KnHqwg2l1Ll
R1eo7ivyf1CekDlpBFMBX02inAYArA2x4lobDm6kWQ8wP1S/GNL4GDuj89ftdEAeC3t6QT+iLrA6
eNGYmoSdKVEwm6YYj3GBwMxRQRVjJ6vf+oaLcDj4alIIFun19DmDpC6O2kfQyjr5kDZNsRRilAwR
b6nrnb4zrK29wHG6sAERt+IUuA7nFX0RdjVviJFO2OSPs2n9UCY0vFx3SL/Oo7F7iG8OEM4FdAeu
ZGddjzQyKgfY/i3K2FF/zvvYqw5KVsrflGlCeby91TeDwW5b+ntcmOuyVhXGUekAyg9i3WiKkz2p
5eTriZJLvxzFnorz1seEzweqc6nzUs2+/pgNKmddmZiov1vlcBQLV8axo+xkL+rJMw/wX7dHtxdv
dbJokFemtON146Db8sGa5W+rCbNHUaNVraHPufMxt8MtVE3qdote4fXwulFTZsXA5iLOHPs/AHLv
rMnWkoPo7AlTBqt/xcHJG2AB/lFGQi/hOl5t4zyk0XAIelto06FC5OKfNpOhdyHvNnYe91tPDxYk
PDmQcdSuVnOnl147DNQUglyr1ZNOVe6uAqb+YMeqp/iu0Zb3yL95/lzryo+/n0ao2gssn7MTSZHr
cZaDl6sYXGfBJI1vuTKqqW9jo/lgaqP+TkZq/nQ73tYNQTUSqQt6LSSRq7Q4y4rWEsoIvcGx61/8
LCmORZmhsWmXxh1ZHrJ9YaPPp9tht/YirwsNdCrGo2BKrofZOgXNcKcDYNmN+v04UCo6NLaSfBBp
pRQ7a3Uz2NKE4NAGGL8+RtGfTdpIjXMAc30bwGFlQ1pO350ax8Rp/hUjw3d10bWkTbqWxM/VRMgU
v9Igi6AatNIrHl0lp6XTWvFrrnePRw0vGtDxlDmvv2IxRsXcN1oWjEpXz3eOm80/7CoWH5NKt3w5
Zc7s632k71FnNxcNpOXF0Q5W41pgbHYT/Bddm7cUhH4YecI7eEodPdLOR+920Ybw7WLaU13cOnJY
LP8TdZXMoDzrpDy7eJSmdfPNLF33PQtsvsyJgYNuwSvW2Vmlm+NE0oO7CaIll8b199WKvIltqeaB
QADdRZjFa/4TsUy+9XPm+VOsDWcxIL/h315CG8cPjR7qeDjOLEbvy3p+9rTphaB2WSdZYNfjJyS/
qmPvZjXCMH2vFSfIyvFTppVWhytAnu/JqS0777o/snSZSIQXhzKkWpZXwrPgkz4NSSraDD+2Or6v
eQXIN6Xi5Hut741vuzRBIAHTAUKle3XQ2Q0PEMIwSMUuTnhqhqcB3FLtD0Mvvw4eSAaRWcO32592
4ygAsYCY0HLeMa+rc8ftRgHHAsYTad1Y+nEuw+mdkixSA2Ypq/jv6yiEA2qz6CUZQHyuP+ZYZha+
hBVLtoG072mp9RSDndpjVm3sDCyn4MhSbCV/WGsI9Nrcjn1R50FYjpR4tTJtnLMcJ99JEd3xozrW
w51jbnP6li7HwnLEkGG1TJRIMawmgT6SDMhHfgLDgx6UQqTpFA0oIn5360jtkc7EJGknK94KDcqa
PblQkl94Urh9NruIP+eB4UT1YZR19Bl8fn3qqjm7K+JEOyKIk/y8vXC2tsXzoKvlCngWwHwPgRQ5
KHfh6MRVfcySqL97RRwToO7CUHmZNgL9nYfJMAChePj3fsiyWu8f7Thtd+7EzfEsBCewQ+Qaa/kP
12scOLhuDlZwMtTj0Kpz9KkEBurtLJTNQLBTgZsg6wH7ZrUF4tyWdSeKIMGD85IJa4xOyCQ6e6qT
m6tiKYWhIQSpeQ1LynMrxFooFgHSw9GXAktx7bTUsXJfS1tHf8NV3WoYT1M93Tmut3bfosP0fyMv
//7ZickZ1vcqt24AqkP9oDkQm33oj5rqT6Jwf7YynQ+3F8nWWLkfDCpCgJ9hal1HVFR0Ojij4VN0
iC+GahK/k9iRParxFJ2KvEyOdqeg03g76tbZSc0L2WNqtdQTVjOZ1OZcDa0QQZilXuRnYM5+WjKq
eHG46b+3Y2190+exVgenFw0AMDBKCgpQX8RS7EScrN6tPmutbn6rxYCr6/9fyGUhP5vGbKxL0qiE
BZQY8qunyLry27q0EJGOnMe+aOtPrwhIUoExJ6mitS4kxnA29ArHk4ACqnnJOsuS79wU62OcfVyr
OM5Oau/RxTdXDp0paNO0cjAyuh6kJdIaUAfZqTLHP5ShnA6wD6Gjupnl/iOyckjuwyR09qr8m0vn
f8Ka69eiVJsi7p02D3pKttrBcovQ8/GtKTMIf6OZvOLMAb77f0bJP65HGXp5BsSC10WVzG0NxhtL
yxPJsrIzg1vD4vr7g22AhrDWdopl2k9zAuaoAjFyzuRk3ZMZRm/6oUj+ub1YtiZucR2nVkJH6oXA
HNdhFWWxWgSgNsZ/s9hs3whDh9ecu9HFduu7HiefneFtbUJQ5NBGFgcZuhnXn9EusA6zYi5a4DKZ
c7AKr7oXgLUfhi6PxFlCRNh55W9o8ixZEtKvkNJ1hGJWz9Eps0uJhjvXEnT3H04+Xpq+v1f60jlM
rV4coqlCxt7zplH6DdrK8mwNotvD8W7OK5DaxeMCNbY1wH32ZGMVBqIGSkTzz1fNvHuIALC4B5CB
1R4iaXNqqWks8uY6F9fya54dPFaqOHo00ckIbUPez0VXWf5oz/onu5jVQ5XX7hPScObOCbt1L4OT
49qDQcYwV8edmcHSntDYIhOO1UMnp749tokWj8fbC3frW5LIkAFTvqFRsxpdjulQHRnQfk1FR9Jk
xIXoPGZzrfleUYc70NbtYOAx/jRIQeldf8q+HDoRe1Ma2BJxD6RvlTcqoPMvAIu70+1xbW0OSK+8
03hI4Am3+n7SmGxBBYxZIzVPkdngb2NcTx/bIQOo51l9vTNjW+uEjA0PaZ61i//K9eDqolQLR8TQ
xGVjZH5cjsNPoEZYrXZIAsijQn+2uch51vaS0q3PynZAwY+nDCiA1a5027DmBqbOkABTk4cpqbTT
TEFsODIFzk4G/EcTcf0CpXfKcx1C0oKiuh4nN2IopkzmgZXgYFOZZvwPtWN5Lp3auCipUI4cAp15
oNI4fMaCxu4PSWy7H9saZQBv5n99cCcYiz4mUPNXQCX2/e2p30K3aGR7NOShlnJ5r+6XqXXLvAv5
hdPsDm+H0HbuCqWZf2Vpk/zWMi37oAAWf+xRVa38uNNkd6h49+nn2Bt2fsvWNub5/L+J3jzXVx9L
DoOqlSZAm7xsC7zdYjVKDuWgtvHOnbq5Bp4FWq2BJNXHNqtKnrKF2n6fMTWqjjrIK+2+K1uk0W5/
4uX/tl4DNNAXUDxXHpje6zWgtlYusYGjCgGLojzMeqsosAvAiRy6ERWopaL3rh7T5L2KnsbhdvCN
rU12DfZ1UXNdHAuug4tRUYcyz90n7K0UP9GnaTj3RqrNfqc3wzensPW92tbGeGnxIsUCPAHHFneV
l9FF6rwGb48nBQRbdIyG3ML1NzTjCX5MZORIhPap9nVotcGCQ9KG+ZfbY14CrD74YuWFAiDWdBRI
lm/y7BLyqjJOGhut1wzTwG/YPFl+agsXx4S2GZ/KejFNTQ1H+KqI5/os09HK9/hrW7+BN/ZChYDz
BZv6+jc0gMmEos7OU2RiRH6COxO9FY5LJyNNSvkBXdgx+XduRi07LD0l7YPdzvzJ7Q+xccoy9bir
wBRCz2gNqsIkKI4ynKaeNEnB5ZiEFI7LQ1sl9fcE5l11rjzU209jaiV7vMitkw/pOPKeBdNAn2N1
pxgNJasm0cMnb9Tt8kIdLs0OqtVPH4XJJd0rU5H5Ws8MHlw5zt09zluadZkxxm4W+xVDuUQ1l1Lk
m17mXLhE3IuWq69oYpNdg7RfEBAWspWrecoQx24xqHmKCjt/kyHjWvomTfvfHbpTO2DarekgAvS4
5aRFQvU6VpYrSqQWRfhk9EzB0TJniy1RD9qD0ouoTv26HWLzgM6fl+yE3lqOQMSXiYCKggDydeg5
UsYFiOU9OXWf28dOhphT5mgX+6ZQ8+ZD21jl75wk4ztwqfzTmCtaend7MW4dC+RoJjIti4rvuhGV
qyWIljr0nqI+w9NEKNNZqmWsfAkzPYeVHueXUPTNjykcsj367NYpSFpD/RI0KZXa1SmoR6Jrcl1D
unhIUaJBWagWhxSkX3GO5iy5FBTCxWvGa3Locugj1ba2UpnNLGl7rJJxjByb5E3V42SYZqWOBCxP
uhMOSCx0OQtA3MYc999uf+2NKw4yEK4p1DhgCq7XGsKVQou1Hl5UoejT0faSHLE/3a2N9K43ZbNH
8t567RCKltRiscvqXn7Qs0M3NNNZTsbgPSnR7H00EDgyfasV9buoUWV5xMWgkCfPiozuEI363Bwj
RenUY99xi1xuj/0P0GV1AQBq4IVJc3w5+FYXwNCzmmtFCSlQt1rrq7Xr3MeV57RBnevyTV+X0+dU
TvNBTEl9V7ujnt65ikAhoaitkGkSpXpS3FDdKaFvJVvkWagiqbwM4SytTgDTEVLpKwRSUa9LvkbN
3L/LmCcM6hLdTo992xfvyxnBm6Mh8tY8zqjlfczjPjcuSb5M3e0PtbEtlrQPgzOuS4pQqyw8pE1k
D1OFJUFIo4KnqJWav+Y8mX1BLQwul2PS0bwdcyPJW8JxGwEAfSllloxmk3VT6Dz1xTz1B1sJneEU
VdzE/u1AW4Nbtp5K55LezPrFD7pWrw2nWhTfsbPxxaSpb91ODbMLamrzlyKuVePz7ZAbm44+t7co
UXOY0g1e7YFQUuIPYxIPpZoB0QBjOGO52Oj3cZZP2d9vcZB7f8rR6OthenIdTbHzpCoal2h25v6O
jGYePkae3mCMC8r4FXUEzIbJYw04aTx9V0uXygKS8sbsPcWqnn+vRYbNS1XVP6swSnaaIpszx9uQ
yaM0+7IFBJN7ahMRPuVxCsUm0aNvk0HGSkLVaMdJjL15/vuJo3GPugJZ60uXqbEpBUUcDq/cyYYn
vccpyFeTornLSd/2qvvLl1qfTnBkWR9/+GJr9O4cRaMRdZxORWbhqpBpIsouXZVK89JkvfkxMc1a
His7tA5ailrLOz2t1L0Rb53XXIgLgoDuIdjTFejFHrUuKSl+P8m+RlBLawpk3BsdBuxpbObUxuUK
BT6/aKjh3WXo1zyFZtTHpwGQ4Z717Na+oaeCbhQIKdDTq+wE34BhXBbdE+zVJvYLu+3/yaquEEdh
Yn278yTajIZwG8BXla70GkKhSJ67gzW4TxSrlINqTpN7zIcu9VUvgbP/9ysL7Rg6e1RWuZFXQwtr
VkIbRh6mCfjnCogzYKeK2vg0O5On7QTb2jjPgxnXJ0KP5YotReg+uaL7GVfOZPlhMtUXupqLeOq+
Rs7Gp6T7QwF+4cSBV1xyvmeXfiGcqUmo8DxBQFGPVTiFX9Np/FJiartTDdtar/S4qbzRZaCdv+7Y
ZEmRRunY8KpsdP1SyEZ9h1dYhBub0oiLwBz5lFteXvn4viYR2uOZetDjtPr39nxu5PCLQzVcWbyJ
KJWtRoz4im4j9+A9UQIN9QM+CLF3yDg4w6MboYrwOMVJXX8ZYYl1x9uhN2aX0CTpiBki/7B+V8s2
FF0Wj1RQETw+GamtfRkGGR+sAdMHrRLD4+14G5PLDkGIF8AttJE1JL+MK/RKQk95KqKUd8rsRo9Z
GGuPdaF7e9tkIysgNV/eRpzCTO9qm3hZjR6tboZPyixs6YdeONVnNVnKx7cHtfERwTAAP10Iz/DD
VoH0xJHWkCLXbLptOx50rcs6vykspb2zqNW1X9A1nfWd19eyKFYnPl0HMLa8QXAOWSM1HK8Io0bO
OE0NtiE+xyJyT5o+9s69NbSzcdSmXo/fVXGU5HfFWOe/bo95K+3kZKXVAgSGKu+6bj1rtd3UY4h0
fONo/VlnIXn+0PSRd3Cz0HvUrEi/p4oEZlsVeJtnmHh+G4cm7y+xB5D2748pKhoAHihMAPZ6AZcB
KqMLB8hxokzG46SNzokOM7LZdja6h9SatX9uf4A/j4/1BFDtXXjuCyJ4LU0TR04FQ9dhAlyldu4z
ELVBwX9d302DFlMJGm00VT46bmSEx06fdBlYw6B0P8K0c8u3TVJajq+UQ6FhcjJ05dnt+kL1kaMF
GdYNkRJCjW0n6CkDIqDyqejm5EnGUsvfDXWvfFHaKnufxRN1YpijJVRWJw1l8/P2MLeWGc1sDB05
IcHSra70KKN6OZhIoZd2FToZrPraGz8U2iT+GXvhPBaaU9yPue287TFuO90OvnVaLLTdBey5QIRW
d0+N78VixoUDhae1X8MEHSzdEaL1M2A+O7E2MijwXFAxncUvwF7bK+FFPeq1NYVPojF4PutqFDaH
sNe7yo+K4Z2DPGvJk8rVWuzVB3XwO5K/dGcVbw2YAhdNgT/CUWvjw8gpVIRHZPgUalV5sls3inxO
xuGkIhz+ihctRE+4p+Rr9J/WfTWRTpYW9zrPeTilb7vRND/qlWdf3P/F2XnsyI2zbfuIBCiHrVSh
s+126LI3gj3zjrJESaTS0f+XvPi/LnWhCzZgYBY2hkWK4Ql3mI0Kx22t/oxuG3g63c0/pJVjfXNL
pz30nbbgLyCJnTMcCIIrd+mFtxCaG5BNACOrV8Qm3VEobmCx48cvwqx8/+Bafa3fNMWY6eGArKMR
6p7WRDMN0itLf3FgrnEqmuSRxlYCUE6u3ejYhr0M2rAclha1fRernV1iauVHM53TfV8b2b/vb/BL
pwv9WbokxDuwJdb98CrWoZuLT3YysOmGwNkVba3TD2mD7qECH7rztdxvPi4xkfLOhObQ3rw/+qV3
y18ZyDzHmL5vk73O7Olv5jJ4WeKh0UI830c3FA6QjtId0zFKIQRe87O5dMwIWjnTdHR5tdbf9GrG
uNnAkRUqfvGazhGhWiwZ8Xi7+n0/OsanwJXZD8dNnf5Qa66Xho2p5s/vT/vSIaOCY2F/BfPgjddB
Yxlrzd4NXjKnXm4GggS5r5T3r8rTodm9P9bFZxKUKmXgFcTJa3k+30zUBrZE3J8tLPuHZnbSl1EU
yQ0Rpu+9ODWCd48d+NHVqLHe9V7jHQO9eLbMyauuHK1L5XOexv/7LZs4xWqrOpbrbiuKpby1Ytv4
uiBg8mC5g3FfN1WbhX7uqBsz7dthN1c5vsTsgfgnNEFF50UYu2oCDbPgGv1B8d5dw9Ze2pDg2n9L
qVIN2B5+/FBLc1Jp/IJ0ZvFFjxunD912JOqujJJ+mlc3mrpC6rlwBFcGs4+y1WpG4W7eGFsu1eCZ
WXLC2rta9vbsV6thzMgFI+f4NFv+IcEHXB46ojv9ygm8cOm4OvgRSi6r5MpWBqBhy1cFnkkvHoJA
fTQmhvWkw5Le6QkyrlFrrXVWatt1duW1u7DSDAy8kSxLB526uWbdxKNEXZWr0ZGyoKXawYGd0IAJ
aB0ZLiMo2tP7J+HaiJurrs/LiSpglZyQRBT1wUiIyhF2sl1jb1hQw0NhyODr+2Ous9iEaJSy4Iah
WMsCb+/0zvB6acYsL9r48qvVGrF3XPS5K/9iNZFfsxBtRfMCdfzNIbdU7TVI9p1Y7OAOfFz3S7WI
Au8XS6vNnb8E8V8AgTDLo9ZAyYdcalsDGOqqxB+RnCOI83gHwb9bbnS9dvYiNd0o04Luh2kl/ec6
yIMDoQuqy56dVtfooetXe7PCr37GZuYarcKyMPgZOGNAxenmiUjYdyDGlmae3b7/OS9tIVpqK7MY
jAWp1vkyq0GflI/r2Wlo/fzTiv4M57gqH4darA9kcw3CcuGtWuXPaDzzTkHjWq+OV28Vqnb5nAxI
HCirsPpIojirHcZOduWDm8yLgiQzu7/0aoFMbixpej/pKr2WoV9aYZq1q84A+GDitPMf4ZMIFH0O
+snVVlQLoXrzZQTTfbJ73bq2qy4dmNeDbWYsB8cCMoumRGqXwT8ZdAD9iGKqOnazIyoSOxUDmtft
0XnAs9G4lX4+F2Q6eZfnGMgWNe0gJKF++lqzmJFhq/laD/ziclB9/y0d4qMHf74cVmFbtZbyC2fd
npa7Anlt+1hZMqsiulJXhVoubjmoLTrxCuoSW60ifM4dQLUBw6GtaB5KE1r9Yaq8VkUlGLv0AVOR
KxnXb1nm7ZkyA/SvSCvBuG/ZunGaJgkAMG5KMwDUGGad4z6LYp7NsJTZ2NwM+qAFt+hF9w91Fbh5
KAOvIFZSGEfd6rlalkhrC3CAGtyKf31lj8aVavqlrwDUCXWf1QsSRdjzr4Dzlarot+SwG12VRwU0
iqipYnGjdWq2r8QtFwdboVXkoSsIcDNYklpe1cN9Oxk+4csHFAukPCzlUMnj0qb1f+9fMpeOAICa
VW4WmAMXzfnU2sGZvXRK8lPV1imKRD2R+3Plz4t9fH+gCw6jFmEhc6JiwQW+reBACHEms6rQwWg1
L6PgZxo/a3e0A5Ada1kVsKFE6Q28+hF/9uk2tnKxB0reRKPjtDdNag2HKz9pzea3Ww8xl1WRiBos
DL3zyfd2n1hu7WYn286N4XbOZ1UdFMLFXaS76X1L2hx/HK0iiVxXGt4NeXCQYU3WNunu/Z9y6eC9
/iWbWLWUQmGbo+cn/0eedcMdJMz2yYjTLAZnY/fXGHuX9pgLIJrmFyBT6t3nE1/fEvKVMj+ZddXO
oR6n+W6pB+tfbOr/Qi2Ilf3t0UG4QPp1PhbRc7BgXgWpu3ZyPeyJ9HHWVCBqQ52+iY2N+6Bf2Wzr
799+2JViRQWHHBf+x/mYkyER2kUl4rS6m9ePQTwV8gh+bHhyAnKSQ9aOyUzDqJqtCApYfZUSeelY
rXg1POZgzQHpP/8BFgwsp4V7eTIdae9b09f824AKe3/z/r65+CFxOPNpKyJfuFUB0nB8iHVO8Mlq
tOHbKObnoS4D3iLI+6f3h7rUPoCdQPgMbdYlCNp8SF16RD2o7Z7MXiXf/cku/Uh05cFy+3qHic3U
7vrUsO8mOpvfhJrFLf8mCK582jUA2H5aymP0ggh1V6zt+crSfKaDCcr9tPi+sqA/pjmTNiajj0zl
VpEL7tONfNvUxv37C3BpU70eefNNnSCNVZ93yQmUo2tGxVQXNPdAAJgf4zLRjtpSzXeFpeI00vFG
vkZbvnRFoCCAB80KSSGXP5+4AXqV+qtMQWgb8hB4k3pc0Fr+NMh4kLSmxta8MuFLS+3T20TcmTbr
G2ZdS2SLZCBF5kYu1mccsf3Pfbm0d3GcTcMh8Ssr2yeq1K7xmC/uNEoV0DK5Nji/665/FYkGGnVm
QeDzEni1Lj/IuQK0htkoUpxmEdwOZp2mO671JD0m6Nz9kwzZOB3SYh6uORpdXPRVZAsnkFWnZV2i
V79kFmNKodRmCWZ7bKKqcm2wTxK7DG8w1I5e0zVzlYuLTkdzrdZAb7bXKP3ViBQeIY/pJcp9RdI8
T4sfR34mpv/MisZ2uFDN2enI+UXv7+2L87TR+KB3TCVji/SYKInKXKbpKV+y5UQfSekfx6C1lucY
1Fm3s3uju+YAdunuoluFEA0tK+iNm5nas91ZiTMgqVYE/fcu71Hh8xefpbUqX12Jqi4u62r7A++b
BqCz+ZCNWdVZB08UHnPam2ElvOUT8aOZRM1kcYmBWliKkC6Fec3t6FJNjKSVCB5SPsiPLeVROEkT
D13DY0tfYwpryyjG/awvaj+UnbKPjiF8WLkj0lh3DQi/yJBG8wS2xxE7O7a1T3/+qVd8OPVIfhZt
2PMNRuwFk3QJuEfaOP80FKn/gMZC4BwknMZfhVqaKw/Hpe9Mw5VHY0VP06E8HzDWSjNucoviiyN8
M5qNLJU39Ia1Cko3mfsVhNiFa5pnF5kjKhSW+0ZCrvUtQYLMAbLStvfvFACtOOy9ZPY5vks/PylV
mP2NV8aZEWZaMV+TOrp0fZEU4mq92pGyxpuNHYx13piNTfTRavGusLxBi+YcxLqMi+C/YMQ03FoM
996xkzlaMFxoQqB2w5Udf2HZeaSRMKceBIB5e6Q9O9GkRb31BV595u89c7aTHQrvZnvA+8T7C+DE
qv6/UrXI46jVnH9lOzXbSp9LUBrJ2Dy48DQOQy7kPWRGcycNbb4yvQvVCnQY6AfTPFo1RTfjKSiU
tRKD/5Kmgf7Uj8rwwnmQY3UsjCHUIU5+1NVsWBFtjSH+YCzSvJY/XP4Ja6WEB2JFSZ5P2VIOCpAF
eAogkqvRll+KY1vaeXJjenJUX4C1xlpYDEHwKdUgAR7zNmu6mz8+zgBUUUwkzKSwufUa84bBybwF
XG5TTt1NB6rjTlopCngxbE5zMJcrmcqFi3QNAlcrLgiI9K7OJ91VRmpVPeP1XOm/+m4s0IZyPL2Z
dqUmnCLEV7Ea76fFXLIrN9eFoBqBLb43pc01xNrc4fFMaq4bFVhLC6/YMLP8st9lI4TL95f00skh
HV5VKFcwxTbEjC2vqbwUpHfPTbEvra4OB8ohTgjqla7/nw9G65SSC8n3Gmacr2eTGgviHRogsl7I
CBud6h5gbn+AaZh9/ZuhKLOgQw2rYysM7aHK2tUtQ81OkRx9rRgjp2+0r8q1hj+vmPwGCayhBJjG
bQQHNw213yGhsxvD0sps5e86MegPcx7nhz+f1drOo4TEBwM0er6AJj1Ugl/lv2A59IxTolbsPPpQ
KVltIn68P9alzc9LBh6W5IOOwhpGvQrO6j6wE3/ItRdD+bGIhsEWVqiZaaxHGsWD26X1zemOGheN
zfdHvnTXgEEnX9LpoLLRz0f247rURQI2wAmyEeHbQXwoPf0XlhTz12WRn2tpZk1Yxv2zTAP559Eh
lntgrql+MfXt3a7F8GzppJFzGX13my8BwObaRbuaqmAuP1d5k5t/MSSV6BXxh/LNGz6lLgc9HdIi
PUlzEf9WqoX5MtNYCP1R6c/4ADhXwoYLn5Y3khBnRdOs8nPnCyycaVQOnOqTGO3uIe6H5kNtWdWu
sTX7JkYcnuasZd++/1Xf3miwNynBrGB2ht1C4drS8btm0AH/+XX+HBs2jqn1NFk/3x/mzdxwFeHT
ofS/4sJAe5zPzcr1qtacVJx6tys/B7Xhy3CYPIEO7WzJe72x/CzsK+caTPfauJs1NSEiTkaCgRbE
cQ1vA8/55I9jc6y0etznXqarcJzjK2v6JpVZJ0txAFUf6pk0V88nW07zEKS2JU5D7LU7WWrODq39
dFf3cv4QCNX86VXHeKRMq1waRGPKPefjGZArYcom4uRCjh+gQghLD6V0hfYhA8NzzYv20pryAq5W
tBTpUfs9H67ISFG8sWhPDkXTXYFv3g4b0/qm6Jzu2AjbjWxsFT796Qbi/K90RC5Z9tEWN4l0p6hs
Z2pOPrK+OIEF90Wc9WnojtTykBzWsP+8avL95hlGLRHQGg18tIxJHjb1JtzWurQyveZkBKPu7VLK
Hs/cN/q8a+XcfH5/hm9O4joYdEs+JZUtyBXnyzpkfjeacy1O5ew6014WiV2GgOmKPy7vnw+0BY0X
wpkRDynFqSW6+obhj/jkCbrvi9T06cqj8fYoMKm100+0BjVP30yKmzOn6D4iySKE/2ksVH3IFreI
Yi8x7/LJV1cQxm/3ps8H86juw5Mj/9nszcl0hg74H144cLlvicXzWziiM83uMnfuvabXPrWZ3L//
5d7ke6uo5qtBN9sEXcaaQgV2nFXXLNiKgpmIPApUxd6fu/qbasvkVxqAGR8qJ75ysV7aoqTQxIjQ
pEgkNxO2EIKbEILASc6qe3BipT/spkHz3B2Nu+nl/Yle2qL0vumc/JbgeCNj4pf4muR44GJA2n4q
Jm32dm1T18nu/XEuLujaf0KlF3T2lvdmapanYS6KU8pM8yWoAhkmwfK/To9/Yeihz5FqHIjIuqjL
K1f3uh/Parvrp/y/kf3NO9Uug5nEqsN3lP36Tay2DO5S6QcoFeKmVEPwZbHEJMLar8t4BR5rX96f
+qUDw+5FU4HaI2jj9RO8iu9sNQZCZBaOj6Nzb5rCfjI7v9+bpap4MM36T8NJUnOLDjFpOjEOKLHz
4UTApc09g4RSY8tQ6FMFp9yn0MZFVXzx9M5/GPP4mob4hUnS7iMDYOzfjN3zUQtkUupA+fUJ6Lt3
n+lNfIQ/V9/BsTRTgMvucs1w8cIx4bNSR2aOvJbbewjra3oseDSfZtXFQ6RbqjsOajC9sJBUB97/
hus32myi14P9rs68+oatGLteVgH2N0IW+wnqWHvTyb6UV979C5uVjJvCJR+DHs/WqkBVMEWopWFp
ZonWiAa8jm8N1fX/rOBknOJzrRrCHhyNGXZF1/vPOfKt17ohF78l1lyEHghZIL55/i071RoZBU2+
ZR2DoKSRfkxk7N8QkKCEKcGgv7+4F78k0RVULsZEBfN8PGVoEKwHqz6Jwmz3muSWC3saTjfLEtT1
n+YA6/GAFQdGFZARi30+mOm0MnbipOEiylQ0p83yTMdQv+1oMz0Vc5lcOY4XJ0eCtaJtVtmh9WJ8
tXMML5mKcWFyTTF0D5OytT4U6PvX2G9NgXV4fynXpdruU0jc9J4pR0P53czOFabXlX3WkHDgfZrn
uAousad/MnylPvKoL/vY6r3/3h/00hSRE6TXj3YHQcG6qV9NMXH1unDTmZMIveMxELDXrTF3ftRe
dU2K5NLW5FoDaki/UH/TmjQaK2/B9mP2JfN6eqisPNPuGhQK5kdi5Cn+oSvN1q5Byi+uKiynFb3y
G65xPkGn6caghglzyoWufwEng4et1Kfil0ET9ksbF4/Q5OGsvb+sF55M0IwIdqwsWQbfLKsn7aXq
rL46IaiffQ3yuQ2lMoW/88fMKKO4pnkYprNvNjepVhXplTjv4qQRO0GZAMUoLoLzSdO/aGJDQw2s
LJsyxIMCH0K8zfxQk52xV+mCc285WOJKynxpM8EiY6GpXNG/WXfAq82Ea6pMRYrSITu4ulUyLfez
0pOvCX7UfzHDlaaw0kt/IxbOh4KUZtWpwKwOfk75XSuMdtdpY/FxoVBw61AsmKIC7/U/BctyAbF9
V60JpL/AVp6P6mt6bAHBQ37MjLMontEaIgJKXgy9nw7UC7S9smz5D441xZV05NIXJYIGI2+ChYOh
cT5yvWDeTcO1PLWD9B6B4ssoyTHDCYUQ886EaboLHHFNb+3Ck8bFsnaXGXWVnzkftRt05EKyhPkS
593AMh2fR5xUdvVslcMu64U7hkWteNHSIHaeseXyfr1/kC483kTReDZQ5iJ135Zel2Iw9LjlF9Tm
4ud32YANLvRA/49luVdlXJOXm1CajG9b7THz1O5aD/miNvH8LlLlrNRtt3RFs89gMhc370/rwklh
OEDXdGIwHHM3cSXlF3NyHTc/0R1jJzWNTM0HN7bjBcpWUyIS+OcX0tmAmy+5wKEiVUaSW3HJ7vrA
06ZQaUH/Ijryv27om5t6yupfRTsuH9+f64V7nyMDQIMuHLyHLcsUk3KzKDy0mqxE+lhKKuUXh3ox
1bc2GIN/i7xyrmyaC4eFEdEkpPoCFmaL9kF6fJJ2bxf4wnfpB91KPXuP92D5M6Mo8V+tDfhzNe6Q
XlnjS6fl9bCbS18Nba0Z2G+cgqT72YjGu69tWdAAaYb2p4i7ewAqHxzZq7taz5p2/zfLDP2PPyQs
2+pIX89mbEq+8IJC1AlQ1X1bJfNPCRn7aEtvvBLtXtzB1J1+Mz9XadvzqwEZ8ELLx6LEOkbS9Wlm
opPEOGHrhw30+zO78JiCZYLCDmwMFYht/mkoFdfBqs+P98Fd3IrqzuqgsIe9lqgjNrcSg9A09u9E
8udAz/Va+L+htwlo0Pp45vUoZxtYZOKM0wbePtBs5wVf5OnKil7atbSJUboAlbBmR+crCtAWEZjC
zk9NpYY+yhdTDndmWw79odM8RA00s41pORnO8he30WpyvRrI0cTYIkxrlQSURYGzcpbm+8mB4eaD
eP7HVr368xBhLTzTf/6NI9oWSGKUxpWRavkJQGN367dLfzsgFPGpRKH8+f1tc2mHUqGkfED1DnrJ
5jhqkI0K7FRRJXSr/Ogv0HumQtlPmcdD8jdDrdYjEFzpc20+nbewcQkcuHCWdhjCoZjtg5vaajik
pddMV+6ZS+cBdZL/P9omzMK3YUJSErlFE9/SPlQCpNKjEY92lJX4DrTeVMUhOsjeUaAWdCUEegtm
4EjQXKNtwFVDorKZKy0XTU8GRsfDzjBD7NVouvbmaiiLfhycXj2ezAcqcM7nKutdPcIgvb8rC628
ZqR36QOjvkV86yCPDEnu/MCYLe38vM2rUzX2KPDhNHPP+97tXae4CkG7OJZD4RlgAaivLVjZLaTw
WgNH9q5N8jCrVG5EIutBi7ayvSYweOEDg72GBUqllqxzW9hzQT4XUvnZya97P3KLLnjEXbN8KJ18
X6jB/hcxQPubRJ/5Gqbwwh1EJkjX1EP4fbVcOl9Sx2zIzUSfn8bMbZ/w6OiKXawnCJf8g6AfsGN0
oa/lSpfG5I2mieoD+n8j6ye9DJFkqaenuFfzY+7Y6XQUUN38aMIDTXvMgthso3pMvfFKZehCZEJr
Dx098O5r+Ld+h1f5yoL2DsQ6DK1iUfg3OlbtWoj6w3STy0485cCuruGsL424pqJrEkyKv1WFLStT
qF5PihNUS2+f5HbwoUe5GQY8UqRlXU+3f3wx8RX5mqTdq1bx5pVGLzlHGRKl4gmATxjok9gJoEbF
foZtb11ZzgtnBBg/fUvq0cDnt0AyH1mUyVu3LVTdUb8tFHIQd3VR++Jl7nNr/tMojwNCDwr8nks9
6I1WU5YBizANmAr1GJBB483nplGTWKKMSr9IEPEw57KLnKD2/n1/Vd/s2HXD8IiRkOGEggzF+b5J
xllHrDhQp8SgER55Ro7gBT4l6G1lmTtZkVEv8jAPQJDfH/jNCjPwWh4CwwWejVjzfOC89v2smaoR
SX3ZPTbNcJcolIzDuanGP619rQb0q6Yv3Qz0SraFvSmbu7gPUu9U2P2M+II9PWcJSOZgmL0r8d3b
WTEUvV8uHNBp7NLzWbXd6EyDkXsnRY9z3DcaghvYojrTfVXbxZVN+uYErtPiIBAjA7CB+n0+mMjB
piy5XX73/TTdY1y5/GeP7vyS9nrzlX12NXp9u1mYnEn1jNowOixbpuIirLLvZFF/H1On2ttdjxrT
UgXVfRmI5cdojdMtMp7BX0yTrB0kGiACkGDm+TTjWLr1FHTVd9j07q6udU0PAaaXIQoH1Q03vDT+
akQ8a1cozLp5zkcUnMScrnf5vRLLGE5QFR8rTyWP6ZzXB9H41y7vN48kQxAlQ+CHDEfZdLNrZssV
ozb51fcJygN1pkzb47g+fQ1MRx26NMFPsiqmnDQhiK8RtW3m8qpUi/48lXVeKqrR9MNAOZ7Ptarz
1PSZ2GdhdOFSL5G8Zn+0BQkT0KBwSxOIVxF+FBoJ50MgxaEpt7eMn8bUzoemE/I7Nb0f5rzo8Cyt
9LuYeu1Q+AXEXsfoH3LVf1oqV355/8b5bSD7eqrcM+iqrQ2UFdNI//38d9SNBBKiL+0PxyxdTYSW
Vk7DfWKlCrV2FTTAOJrFtbM9Yhr6fAiKPLH60Iv7fPywlPZi3yTIvah/pAS4s6tk4H/zYrf75RUA
uIoVdTIh4J81IBZY52B46kYXo1XNcV6UJvU+NOxqeLJQ9L6m5Psb8Ho+NdzJgMDACVqvuq1ukXTl
KLLYyH5Moz/lT0Aa5I98zhyctIIYYPjs6cm+QGfaucms1rb2rTvppbWvs7pc7mddGMZHL9PSMlyI
TVJU9HLwu2aVLeKIL2YRPxmLbTS3iGxVzq01oU9zKyqzMj4VBX/puYPlXFFF2txuvPJ8IQ48TCee
fWLI86+19L0ee147/0Q3q3kGCpepMDAwZ5BmkBzc+prtImUc/o9ni7gSE9bm6Lph2aabYyiysdZK
yEY/HKQTnaPWz6RdISjq1r0ztNG0HzyQL8ZjRzSwC5AEmvdO3Bh1uFZlqkOXJ/4PPU01YxcHSC6E
QT0PftRmcKUOuZZ29XPVF3qBe/2SfHAUlIUHx5eWB6IGXPUx9VujfuntOE7uu1jYS/thmaRo5aOs
5upoW7RRnpc8gDZaNKpy6FLnmqjCzu6m4UjDpbvT87rqw66cjOzjYiTjY+12ph96KI78cvs0g9pp
d8sXu0b6atdrA6ex9Mr2kM/zNNzISiviY5MPZh9NZdI8oAze5vlBiWBSd5O/dFTaRmuO3acGj+Z/
CspfQ+hBy2/3CDLX2c/ZnhGj74vSy6MS/cIknIxSs/ODW45x9hn6Qvk9mFmy+5peuBe1TlXmj6IV
aINQFLDpvofSaR3t3mpj74dHYJTurTYoP7TdoiQc8Th3jw6KY8m+D+bSvp38zBA7afbVvMcgcBR7
ny0tQ1lOwTMiqaYI9REdxSOcnCIOZweubTQlvdXtCmHN8gAVRWW3nUY9Bmr2oj33PGPxTQN1ugoh
jEzpl6Adhb+vDTf1d70CwPpQ67oo6zBGRXzYJ0ahY3ro2ZN3P9iN4UWJiRhb1MJBgNUyT/43BDpi
996bzaD9QppkqyencWqbNv9S3JkKIvRnkXJaH7q6m550p1MqLJ00C1CcXbrkth3MKeDp61pnb1uN
UR01FXj5o16YhfskcHAuIxtZ/uUGOHwehNJPEZCulhqGMcLu95mi5xYNej7WPxKExFQ08cD/8t3e
m6PWbcRHLs511XI7mfZ2g0jOvQU5vnzymnH5N1lkqm5j2XiiCHNUV2Cv490Ze2YooCf5Ea+VOx8T
DG6qp2XUNaMMrYJrVey0Cg70o01IEn/BjsdQt22bBMajrXdafRtXTTc1kaXauvqSVJWWHKahndKf
xuBi7drrXok4cC/L2ERZkoRDoI6Y6fm3WEtVaoajgcyKGVXgpJ3POuhC975qQFHdem2TABkddG+I
OHpKftF9zayTg7lYlkiiMUN9PhyhPMV34+hOOJ10GXh32LBD6edoHrR+Frx0sVmkO9OdYyroOCSd
xJwm+tcU0eLnhf5fEnYDQMDbjEvZOGAXYP4vxm8MC1OozjvYtfOwN4dOt76Qa87jT8MSFoiTQVf5
11EMzpOtweR4cBSvUgjSCYkQ30/07q6Nx2CKEseU3W4IEH8PR7Op9Oe8rfL/KWr+zpOux/lppoLn
hpOWV0vU5DkC6QhHG6Heee4vd6mtlxY+v8H2To1u585L7kSxsMYSf2qv78Om9PFgMttkQV3c6xvM
5BGrPJR2JSYwRUtmRD3qCP/4RjpXUV9o1ccebKIfpm7jTzc1TZU5HPoknoDJIztz1+It1R/0VKa3
i1Vaxq6TctbCYJazRDhOy5W+J5wi2U/G0f8wIILbhr2N0S10IKdJj5adm3axx4pHcw/dorfF7QDB
pQdugAGk8x1lheqfeLA516Uqe6hyXTDYH6CRSXVXdmZsP4jezYfqkOuL7d5lXZy+OGU+97tysaDH
Op1pI6DRJs4XeLT5iA7v7A1+iEzi0CRh6y9sSBMl7g+JXcTyVAaxX0a0g8wcd0F9nV0jBm1H+94U
B95/DGOF4or61AzmcKOPtUm61sW4c6OwUy2IIZWx+rD0KYzvEobnqcNt4z8eNptuYj3PB+idtf6P
xDLZBLO+gOZCl7/sj45Y6o96UARO1Lhd7uytyVbiMPN0DZFwW3s6aPQvs9ArcNEM5wKTn5uSbgh4
0Nj2XmpgHPP9KP2h3PmlYyvamMGMh2kDmnpcpKwfugJY11642eTe1sbIfjaqxnRDYNJN92xndSaO
wJUGdx/rNbDzXnia8TAMFLiNHSpPifFrrlSJNYXWLujkOVNemg/JWjCl4Z+wngFvhopi8hjxovJR
NNkR9Spb83alSJfqSlL5u3Z1/oSjf0nDhDZfgIPym85Bl/gOzYP8Z5JK7TmHsCIfOfBNszOssvJ3
TkKV7Vg7gxN8qCoIn/tWl+2w75KFl7Sw8vKH6wxxexu3g/hig9IcqMHJYPgvHlO/sXfwc1X2bdRS
XT/A9ar02yzo+n/b2nVLNrtfNfcL4LPhhge6tq5gEN+GRPQoKMvSQIRzR+p3HhIN+eT2CJk4PxcE
Brr1CjaSj4WZdvejNnRZSBmx6fbvR82bjJYwzMOHC20tSF/eykw+H7NTtT+bUAp/rleNCgsaXdmd
0sh0wyZI1DWlzzUXOPuAmFGsQGOD6iSFw22VB4RDrIIZc98c64nhpklk+aVtjUR9iK2YW9onEDBC
4gV3OjRSWiKsauX/oVILjWK6mS6WiYDlUQvZuoxackCjPXWNn7FVZqxr0J6QNEIeZXSvqW+++aYM
RVGbXgUbFwjZJv+CYJKniRTmT961+tTPMrn38Cf5IQX650dheMU1e5tNtsnk6NWipIRk1FqD2QLz
C7TRCpKS9FdQ2qkTIgY2PhlDZTxIDWJ3InCa8BqBs8YkDXHlgL7ZTcGqRU6hiQgb75MtFLl2Rnp4
nZb/klJMbVTMbva90nHicqeyvJLv/YaGvN5LnDOoYwDX0Rli824b7sm41NWSZvrPKcdF7SCEUauP
k9aPy71DCjPunc5Y9AeEO0pnV5ul/wMUxmBGNGG8Mpqxsp7KMK+wuP6cthZZ+rGeCceeTFEr46ac
Ezd4XlpC9CzMNSK+OhSWlYr/ZbOIHcLzAQLCFDaoGGRfBS9Zso+Lpa+eAr+sqsgEnVjsTWUa35GE
HI3QtdsWeKSgW0Z6I/L+rqnSJf1id8LpPia12agakvSkmh34aj2JNOTGND/qrDHObysb3GjYZLGJ
WTLaw9reMwsnHyKJJJx3QDx3WbDtsnuP0jdbrezzfTU4w9TsVCNRar6PczH0z/bCE4YUVVLVv7y0
c/o/rFqx02m4sOv4L2AiNCvPLxREe/Ns7Mb5u9Cw8MyWGrejNMPgerF+YQ+pXelnbS8UlGRtUuMV
xAjN/w18SXbpZIyp1L9rDbnCwZ2L5DBrhflRL50yOer+MuxMv7TysEitNgl7tyns/ft36PaM8xuQ
wOOA09xZ22qbO3RMdC0pg9r8nriJFeFdXnypxyYNzUa3CTlWrdj3B3xTcvk94vpGUFxday6bkksh
DOW0eW9+hyprRpmEc16mXXYYmzhGAttdjkjEGVGdyW9apuX3hrKTyG9L4/D+D7kwc1ae9wO1A0pM
W83Zykkr3orS+h7LLLvV+4rsYujmT2Cr9Hsl1Xjz/ni/ERhnZx4LOqo7XG8rehXF6PPd1c2eQrzd
tb/PedD/68nSfQrIe9x7GDOeHmYq94OdlKgmHrEO00hxO63bK3PAkSEegaAhVgml9v1ftamb0h/h
R8G1hKpApZZX5fxHYWXCQwn/5DtwnzQyEYvZ+02r9HAZ6vFH1UyLd1g6K9Zf3h932+D8PTCdShg1
3Lnc9ptt0BczEDau5O//j7Tz2okca8P1FVlyDqeuDDQ0dENDn1hAg5dzjle/HzN7S5QLlcX+NaPR
SBNWecUvvEEI23sAS1Im61Kv8n0has3ZiEwM4zryQvEUOVn5hy5puHFyT1a+GbhMEwC1j1sYkD/I
pFktR3eCLDS63nhqqtb+GZaqtfIcYdYEgbgLuIqdRc3u/Ld/Mef4CFHzR8Qbi6v5nFe5JEsjgrdP
eRC8h52eXcp6NkarBFrVmkJd/YC/kfo9fNA03+hawBzW8YGcPvR4oVuFkoScNCauYp2812WhUu0Z
x/6O0rbu2lBTl2gwX1xvoBOnSUUTgPGnA/ip7+cQY8dtnhpPaVmN5SYdyvES1xZrdFGx9q7BYdXR
SguNtlvBxMlWcqkNC230eTwxfTTaE5SuUXclWpp9dKMVtRxXfLSMNuOuBuRxQYSXrXqSrLUcRYqb
BFq6HnpjyUPpYz5npx1YFJA6RLuJK+aF80ajwIb1of0U9F7U/QhTdsSdiHUD1EdkqHhVpH1UXkPp
1laD2djapiWD71Yhst7XGZpd4pCEnbRvTa8Z3zGuV5vAlek3BNuqspT+tde7GuuHtBbK3QiDwl4p
YvRv5a4blyzRTq9KmD40qdAtpq1qzK/KoswaycpipjHnCUe8tQ5dgRARqAgniq4VkEMLwdjp3mFE
i2o4ReMJzTY7laave0pNdfqp7eAVjbpUP/ZSje+WSJIL9FuVfaXJwy7nadvFPKQLl8I8FgRzStcT
wR+CNM7Lxxv2aeviZljr5Mbmk9OKZqfaWb32hdOj0dqPC8/QF+8hg3EkkQ6FUAXR/viYCKqpg9fn
5pPZlXHgNoj/HGpHaSC+FqZer1u7ialiNcoPzOhTZ19z3DYqHS3gdUGe+d++nPg5PFPoDKA5hcLD
8c+JsDts40Exn4pBbW+F6RUbkQ/x1hLIYo+QR3dWrH9Tb5HL4b8J54QijA6k+njQHlJ8QJnEfCJE
tHZmJncvoWUB/qig6Hyv5fp/x0Ivg9L9ZK80e3goEWtVGUbmk5Kp4UOH+pybqkN4qLIsXVjb0+tn
+i7UMqYXn7R/hgsoHOBXEiv/FJstJlW8wG7rq+VqiLJDYPjSyh9RvlMNP1jYv18PjHYiaGKoa9rs
6hUaNSG9NcwnqcOnpw/adI+VA1ZSqdO7cHE3bVc+e8gCL9y3H+fy+NaDpcqgPOjElPAQjhfSaJsA
ZEkR/9V7w8p/gyN2FFezfYWmbyPHbmbQ59kOidbp2yLRC2vN3oqUNZaFXXKpC6Vmw3c5VeQKr8+N
hjmKtnC1fHHg6CYS4cNxAfBMM+X4N6LDk0VZ0mt/RV7/9bw42hptKFZaHKvryMfYEMylvtKrMXcL
v49XVe87u5DS3fp8GHB6yej0gidQJ5oG/HW26etArhohWvsJjSlxodRtj3luKz0PnSEtVZ9OQw4I
xKgOUqSBMEBb/vibAZLniUkG9hTRgbj0FK08eMIIAdfL0sOo1BECgeXSqZ4W+3gz0CcC0zDBZA1E
D2cfGI6+FY9mG/wtVY3mBe33pwZ3h4qkSm/Wedn0/87P6FcDooEzuRpMRYu5qQ8Vrk74uhz+bStj
+ANQt9o4pSrvIC4M+DXLL+eH+wDhzT6QGwukGs/MBD2YnW/otVbeWJb/twjs3PyVJREKZVRjKvky
FnLgSjmlUXSY/lW98C5LDbNGd7BqZZcT825as4pATHZBE+Ofjov9Yw6bdWFKvlh4NIxB7dHnBeo+
j4AGpx+0wKvsJ6/U83VmEHiFfR1TS4m6Vz1pbLcUIQ/M+Zn5YmvjtQaFbCqkTKyu4+0mVXExYs3N
qNoYHJIsUq9GpzceZSmswoWE8vSuY299yBISbYJvmY8FXC8W2hj+la0gXBVV1u6SsordlPD90hRy
czcoTb7yI8gj3/1KaAwQJmAe4QAEQ+b4K/NaeAggifjvOGaW5oJPSlddlQrZjRJ9Sar0i83GaADo
YJAhIsNxPh5NSkOrGboq+osRp6yu0rro81WuoyT6UwqxZ0QxJ0Ghuu512VtJWdv477Cx+5ucHqzn
Gqonv8tNaVuXQ94Ww0bEeKX/juqKffrNaSGXAkNtTUYucHjk2RsQOIB3a68WL8HAo7PKMDBdEyUP
3gZl3SXkxMnqT5EK4vKksGSwHPrjWRmjpMQVyRFIsnjRVWtG8c5OEjrkTI+L34R2X5rBlVa15cIT
e3LXTGUiCgjEp8pk/DYdvE8hokh7KmX07J9D3odnSnTjZdvm/W0eF/0zFJAl55CvxwO+RRxOdWqu
IkQZTMMIO1KfvSpJ92qMu1Xbp/EmRVetcH1kZReqU18NSAbjYI3zQfCY3d6WF3dB4PX6MxAM+3ls
e/NnGtMdkzE4XGstPhLnt81pfQT6Ny5HIIc+srZ5EDgqsigbQ5Ve7aRszHXWFTUZjypogXtOkF5q
pYjbl1gZLEM6CGjG2R3I5xoRHm0o/G2gjW1R7hOlH6qFtSYeZzWPbvqJ5ov8Ko+opZzGNYBJw7Lu
k/YVVICQzLXqVIJIqoJJaq26PrUN78qmdrPzJTseb/SSXgJtwYrkTgoN4Vznvpqs9dJOrXWvGEl3
XedgON3U0uVqX6ZWlx56yRd0TuBsyxdkyIqxH6tAD/Yl/p/ttpPbRHqsvQbgI4VKLd7YUP9eNWIF
4RI7E513rRKkd1GMjrVYQfJMh3Bj5lpZFG5K5/ie/q00PDqitp40g8T4h6IH+hOxeRi/jnqLf2Lo
oDS7ArAQv4gayLCb4/z9R8odUe0cv0AmvGv7Qfws1JJSRZ1r/KcrQyYZwUSOLmh3yHzTCO6sMGzu
vBr+yF5KveSXDpJpANUMgmk9hBZtQCnq80vcqtTfo1PVyt8hGZ3SzaIoCW9aukmXJtKBgTvSUYwn
owwzua/0XpYRt61AubljZUndujK18MqB1WpfoBClNa7lSyU+K3EZxa4a5E59oOkmircqoXK0qgql
pJ4/qtldCOVYp0kfRPEVVkQaDqu1490bVlOl20rJBmwkzUhHIagT0jrIoADs8F6Qrrwk6Z1V0OEs
89ssBiF3m0Yv8ijdYHtpWQIbIV/Y2x7o+uMohbL+Gok27LZBQpV36xSS9q4H3pglEJZsh4K52QGG
6hYe4JNrcSpnTUhvGio0iT6qb59uJ8XxMQHN5eGVK6LeCUwit4Fe+9spq3ZLmpRrqcDIWw66aCEF
OBnZggwGfJY+KiUXnoHjezEzURlIBtDzZicn5VZt4A+twc4pt7Qqs/sSdA76+VQ/M2dXY/JO4+D8
PXJSOiDwgGKNohQOrPBWZ/fWkPSBkSSp/14PvenfanZtP0qdMhKIJeUNtPIwvBwLr9yEoknueZ2G
hYvsJOQCfUrtgEYWCE3zpKxP51ZJSVyiF8J7ZRfg9OKv83RINReJkmspHXObZrqTL8El5xc21UQq
mQTchNwfF9XxzMd2Ufd5iZjogD71thiH4pCrdr6L9bS/c4wCCf/zMz1FHJ8vRZqgdAUhqdC3g60x
75g1sY9MrtU7L36OFiIYojZ2pYmAsGAYMY8mKQLRKMM+EvkDgvu5QIAs4UnMK+u8UCkKXL3HY9XI
/OQN0I3xTT1NFJ6IVqd4kuhF5e+n3/Lp4KDW6Q2B2nkvcpaN+7Aa64sqKDDkRO97VaAnu3BQT+rg
HwMCS6LqwWHRtVkQGdtBHAdO5tDyNMSt1TrtjWdDNm7lrj4M+LT5rpdTM0jKXD9oRf6s1rm0P7+Q
Jynxx4+AfUwcxc4lsDn+6rJVctqisfOSFI1arj1zROeRCO9e1O1w0Q22vhFmGL12ve+9qWLsbmIj
lRPXSOQlR935/fHfTyF3oxSGjOy8bhqnjdyPdeu85I7dmAenbdPSbRs8PF2nQ6hmrSnFSPsxC2+V
ZvBvz8/E6ZZm+SHV/7/RZ5cHWlu60SDr+VJ0abA2K3vwV5pALW5h2U/PKuMAU+eGnGoQc1H3QVP7
zqkrJjxWo1+6Uypbc6yNHU9jd2kGzrjQ5vlqPLAr8JxVEzDuicNIa5uD4wz2S98Z2m816e21Mwzd
CosP/W9dlMHC9311ZKFtEBlzaEFMTPP86Ri1E4a3T3znJfZL46fal/5TKuz+MOphvKRb/tW30Umn
1DDxiyB2Ho8VlUSEJT7BL9jNW/0ua8z4MtMCe3SlWHJw2I0N7f7b24QQXCG7me53yE3HQ+pK2mGb
l3kvkqc0/qqie+Vv5YinfOGK/eI0MNC0aHQq4RzPBsoRXBz0fPReKjnPVlnqOQBscmlj4m+7V8sh
xjHdK3+HYVntzn/iFyuoyooNTR+7qck48PgT1bobA70onRdF64SDodUYYruj6+NG7oHfLUQN8zeT
U4/sJAk8hEdEvebdQDNQaynGreslRvexmgqyQ+xWqilevVyKiSLqxPU1x3s8/5FfbB0ueYfTPmkJ
nZCBe4zBqDAbTK9X+ghKZO2eVLE/SD08ByNqvklMm14XGv0TJYYUTjtxYkNHt4wVeZBeJnzEhQQf
Z91m8Kc2kh2EVzqzsNRu/2oZJ6mrSdBnqlDNDiJtp9DxUCl58YtR+GvYsxQHVDNMV6kIvYXd+sXt
yVhkShz9qa86e0ZioxNVLlrvJdXzRqWRrANOUvpRXrhdvtotxB3k+3TvMSqYnQqnLQstGi3vxUp8
1F/VbthEcRRc0Lf2rqwC28FyGL39+b3y1aCTWThPNLQ7pEmOD0SfeZkTYcHxKpEprPS47DbYLpt7
IZRi3+SN/iNXg3DhFJ4OiiQaxUxK+MSzbJ7jQTuvlQNPNv3XJhDQYBOjaOkQQUfb2r1fXKVq6eDl
CbR0ff5jT1eScacIiLrWBwHoeFwq1mXvC4szEdVa6RYsBCEJJaP38+Ocbk8uUGSYgMA47Bxjtj2x
dTKTKmvEa99ZzpU2JIMbdpZ5p6uSs/n+UIB7JrotuQGMxuNPSvwgCnFOCxiqS64GSQ1/47gIthnJ
im9fK+B5pmIU1kt0fueu1X5RicqWdb7K0dIfiVRJh35QOAqtuLJFlW3Pf9kXmwQNDlia3KHcZXNJ
NN3LraQJYO5UcmWsA6uvHx1Jiw+JEwbAL9GNqZKsXTiD8zSLSaSDgh741LqgoTK9XJ9eeMNwylRP
s+BVpuO801T8ATUdc6FgiLRrKsw1DMNefQDk0W+cSDYXrpqvNg6hxVQK++Clz1bTC4rBwrgyeKU6
1x54JsOVbqXxnTW23zQE5NLmTyrZSKBzFgDuzb40s1tjNIvktepjrdjISZBFP+06ldR7KlT1rZ+j
y7mkLXX6MtEFpWNIzUkl6Zm3DpM8ioCwZ9mr0pVAwbBAvqUupF0NfSr2iGn0C7fbF+NRJyBxnlzJ
yNxnH5k65lgCf8petdIyXICwAfKhXVWvu6HT30PKxAsv/ukCTq8gDSlk9Lhp5oK6AIPC1G/6+FUe
1HFrZ7513waasaqUdvym5QnLB72OoIJuBBhPgu7jFSSMyESHIe6r5NEp+D1EJem/53iJdMigC/w+
fxxPvmzK44gJJwErHsH5lyEk6eedFtSvk5zT3xqNI1chQOXxlbT2/2MsMjOLNGK62j7s4z+dQtBj
uSmPQfOqyZkBSgD5qg1vIgSPSgqWWhAn9wxJOLXZKTfiy07QNK0OW7nw1P7V6avqSvMCvGPzzrjp
2/DQOuEmUNPocH4uT94hAFLgysGngY+c1KmOVy7LJwV2P1Rf5UgmfKkt3Ig2KrXC2/PjnK7ZROez
FYpliGeQSRyP40Rt1ZKnqa81PQp4tarpX4h+cniKZWcpCpz+Z0d1E9YLEjbwA5IVSt6zMEmpDDgv
jRP/iw1scWORGvfU+8PV2McWANAgXUFkczZ+pKb/zn/mSbWBBhnR9SRkjcSsfALT13pTS5qyLd8p
mZrPAYJml2RWw10RwjaKS7/7l6MP+DvUlf4Cdz77QU2GbmGuP7p/n7+fe9vSkLSeCukwyuY2eEEq
9V42GvUbXrcI5Y1m6JWY3jd+QV1saJAxCWQ0jhxt1O8lPRGA4gZN2SedUUbUjBP1uY4gUhxiWcnk
hbf0BMEwAfyJw9Gipc829XaOd4IWIMNZx4b6hiiRdtfqnvYsgbR6pOJdJqtYgc7WUz3aFKZqXBZh
2lorx5CUidOYTcGE3j6UY9T/AcPf9JuF5ZvCveOZQxuIZxf6CDuVx/74xymlHdetMqpvclk7PwI6
T4+KIcWFq1a2dtPBEexcpy4cy+0o1ycu3Qksu9oy7/a1LiDPCr0QxsJ6zp+OacZIhIkEyGpAVkz/
/NMdZLXEiW1kKm/jEPdvRqFk70ZMVVVn1e4QJTOXZmF6i45nAVUGatRTvAhMa8717yEWJfiDWW9h
VsqThVNaGyvfSmq3EJV/k1V5Kl9ZYpBdPQ6xwMh4qu+8VG+xElCSf+lA23Ir1DoJ1+fX53QmKP1O
yToJEM3aeUHUjjMUJRrF+xc1xrMUmR7t/rTtrjwrzfdJWL6dH25+H1PpxVcAVj5bbYLRzraq5zQV
rBrVf/N5BNxRjmiISIV0WeZVfei0tL3QO1sszP788voYFIsnKvzgdslMjlcbupyAY8ag2QhkFc8b
fUfLy4EQmCk/G6RNd71RKYfKh9F7/nO/mF3uaKQrKHRD+ZkXXbpRFIbRSP4bekTdU17b2VqEgXap
N320xvd+f364k9lFkAxZUW5pXjvavLMPJVKSgyAMwzcOTpW4GgJar73WDBXiHEnnUtdChNfQ26U8
c1q1o93NuJNS7MRE4J6cq1MrGNM0GENEb2XM0YG9la19p/QMvFF59767YxmM1qYMOI3lpPN6vJp5
aamtnTbRG9CKYHALOK0SQAKqH+DvpQ2SHeWSpcoX30cdn/wLfgVK5/PwCJJkSKO8Td4M30/3pWfb
l7CBvcMYAGE9v4RfDwUAl4cG+Zo5AGmE1J1Hcp68iVgNNomjSNteqGoKLZECwUJGcrI9AYIYyJVO
GSbckXnLjSpkqEhSmb6BXhSrIOq1fUMzajcMrfQzycalYsuX433YjCGFz2mYPv7TtSvXoJpCJcje
gtDw0YLIs6I+yGpvXPplmklIluraAnTy5OxPn8hpmK4bWmxzBkMk6MlLkZW8mWHY33phkW8w2DPd
sokA3MiVWl8VuhHh85p3S0HTF2vJXkH2iL1DADEPGga8rkIfquebaPoMOhOmUPuq6MKATndi/jy/
cb6YWwYDa8E9Tix/YjiUakESa1X2NqaRtsmw397w8PW7FvXFVQeLc+Gu+XI8kmlaLzpKenNOTKKq
jciTPntrytDcU5CI1uNYJj95uNJ9xTO/0A44nUx0lUCtTcC1qVU6LfSnvVPgLe53iRK9jVYn3xV+
g4esnA8/FV3PN+en8jTkRPgLET3kPybBM/BSx2MpOfhOgqX4zbeLHJ+dUY3RXLDNP06lhrdYXsMZ
C+UC5FSr3ZjQV7dVOxYLLcTTCeZHENbzeqBAQhR8/COoSg5yOGQcTmsMd0aUhchNpNo/q8+jfeVk
30XrMBJ1SbDGFA1gxDqz8dAvbvNaGtO3atCfq6ao977Gw5WP1jogVdqen+PT5STaoBNLWZJEmjbI
8ddBEWoizZOaN4zrvetAHpGsCZ3goGvt2/dHAklI2EFzHybfrAgaOIMy1FLZvnmdml+NqiM2XesH
W8y5y935oWYFJmBdyJ6CjgXCoACenmsrDWOFVIeUqO9+mumwTSt1Uyl2h8eyhMCLX5mHBCvateiC
8F62Qf2dH34OR/pv/Alcxo2n0QCZJv3TGemAbKJSVyvvUB90fVPbhfpQ63WzS/3OWFdDLl/Jvvck
e6q9B8ENCMccx61uVeONXCdL19/s6p1+DdUSekBk+8Ql8w4trVsg00qtvqtSa62RNYCCYaaedhd5
mr2rPB3hg6TyFDeMynYhSJg266eI5L+xkfCjSz1dF3NYrdnjJqP6qfYuehpOfpOND2poSQsFoXla
+N8w0wcSj8BEnLMvk5oiZpoq2nsN5ueAOIvm4vyGaIxalmIrD4bqpiGG3gjCjD/CSrrWEBo9BFZ9
iLMu/wV+ulzyZJk3xvlNnCkOFzflZOmpzcpidt/0jpTo2rupZs9Vlnh7AcJ9yxv51FihXboKuv7j
Gq/L4K4YAmgiQQMQC5PsBQja7Ij/90N4IeBHUImk5Hm8G/MiRX1QjfV3YI7BpnJC8xAIlE+lVpc2
Czt/qj8crzcZHa1benH8cZJlNp0TTJpuwnclzUZFg2rhZdvV/l+Ud6rDWI3BGgNDb52gdr/uJY+C
Nqifl/O/YhZ+Tx+MlhuJuKYDGTmRjVJ8O+sMEDu+q4eVc9HYzm1edoj6FEpT/ApLHZZxlTRLFOAv
diFSZ8wwQQbhBhIDxxM9eGEmRTrCIW6vBdeISnjxjwYqDFIk0vBexb29wVTNf+5xIYLPgAzRweil
btWgv1qsglbOL7qKZttCdPnFdcTvmdQQUULjop8j+J3IEKYTl8i7kqzIP/y+EQfUy2y3iax+JVKv
v+gROEE+JDa3rdpj8mJV+uUwpupGo139cH55TvejDRCVeIzzijLsnCZUq05r1nIW+m5k6ABlHN27
YVGgm+vZEpvl5P4hugUtQWeDWjF57nzvp1knSZXV+vSG0HoBXY7iUJsnfr5w0Z3sOQZCU489By8f
7Nxs7a2u6IeylXsfdd1kjDYOXgDqOq6RGrtNuZ1NF/QfdtGNilrIwvX3xdiTVzNdHHqnhIDzsW21
0OJeU3zX5M47pJWX/ND0IlkJkad/Scz6x8q2yyWk/scNdnTYeVOmeiDdHKQuAQ0e73evMEWXjxr7
3YPhNWxHCq3qpYhz/2eQaKi0xbZVy8DnwWOuB6mQnQsFJ/pHiFpjtipC30zdIs2G2lWjLiFR7hXC
udBFhiTQf2YJonMrhE1q3QVMbGabSUYjeDbCJpNuzTIX6YURSq2MFkEAIFMz5YHUQenRk8pdD8Jy
0K90zbdfEHNKH0UikKo0R6vUmo03lraWralTj1CqSuQwHs/v8ZM3l0gHJskEgmBqnLnRcGsgiqNX
ieq7ArpTdeiKbChXqFNpzpVRlHZwgNfVXaI7lyebgobN0qM/zf3R2kDXAcNoT11EeLRz6WUTShpU
pA4PzBp03OAC0q2pucM7kFeZkzYvpu4bC7f/yUczJmR4FD+I8gDuzGJJUO2I/rRoP7m6kf3LcJa7
SdFMp8ncORdq32OcDhNha/ajuXACvvhaMgRMrGlfQR2ZdxRJ5SLDiVB8dIcy2Fu1X0R7X1VH/64O
tEq/yojYk4W84OTU0c9H/3GSKaWHCUHmePcrvt6EDUXNELSwrrs1eon1SikNJXGTzs9XUi45P0rA
Nt7CVfOB6ztaW7Iv8JoTCxHUC/Tk45ERdsqcRNOgw9RyW6cXPalvVa7yRlPiPzW6BKCh9Uap9zZm
iEG9smygRle9GaTNDyvtCAW2ZP/ocZSoU940zSgJVylVIPOJlDT52nZqfScIrOEc5hWu9yQEiNO5
0I5965+IYrNZ64Ty8sHSSKwRhqK/6F06NcdKdaXUUgJswqRq3OhJIgfXZkRBaB0bVZmvcZwGw3v+
sM0fFKBbAAHYdfwFwPIcNxwR68vkaOqfzmnWhnrvxMJNhl/nB5kv93yQ2aRHTVejyyzUP9ovpD0k
tx/c4MZZ2FPzfTwfZJYj1cJEDUzy1T+kma6mrHzpogwO9pJK8cK3zMlnpgV9PJc+vsXfW3fyr+Gw
9CXzFGz2JXNsauYbRq7GrAmiCOJKqV1pWJuv/u/6Xr07vzDzW2c+knp8Ggro7pZcMpJyE12gGGZs
jB/iAouY88MszdksnFfhJWRwBNU/3o90Ha7lX91BWSgdLQ0xBTOf0sag02tP8gL1Dxf1Sl97rthI
2/Nf8aEP//numM/WdJY+j4EtkpYXfEbxXFwXu20AQ8Jt7ls4Bf8CyQ0enYO/lg7I2hlL1du5rgFp
4NE5nccLSSAVUd3xfaG/K/V95a2G5Kdc1W4pGReK6qJdc23YG187KJrkSkYBeOggyZdjteU3rzv0
RczfCMlVkKHPT8vCDTI35ZMhGoRxzx4S1kvS3VbpU1Mu3B9fHgieC2rlBL+Ud44nXhVEfuiFsH8i
93dyofx1/vprf5vtz3/Jl3vo0zCz05ANYeCIiGGy92ifvQ6P0mHY/W9DzE6CZOa1ltBa/dNs/M20
TQf3u9H0x0759BWzk1BrUN/HeBriIr/yL9RDcYiWTsI04Scn4dMYs5NQCj23Sp0xlJvUcdsr8GOY
wJUveek22ir6J7/8b9M2ixcq35GlOmH3Z+/jpfSgXaS7pcWfd6D/O2GfvmnaHZ9OtxUpIpeQvv7j
/c2v1F321/zZ8W5ftOW2fhD3+ujWj2LBMGZpx80exjrK+lIEjDkMK+mPWaylfOX8Nu//t9mbvYxp
7seoUTJ73abf/7fptMP5Ib58fKncEy9TnuSYHk8erj8jgMJI/WOVF5n0y9Z/Gd3oat3T/zbMbG/L
me/F4cgwudg4xi6MLvJ8FegLh/Sk/ETCDzWKtBB+KZWfObKvtuDIl7E8PjmVLVJXCfrm1gOK2UJp
h0S/zdIMDT5Uu4K91Fdxuo5QJXwPolIn7MCw4fl7Xw14hF4BCJJJow+Bh9nuH7q+1MLaU57sKMaS
Tu7Tm5IImXCt0FzywX4hkppm8fPpnsAqmAqBFQHfRFl7BpRBFY6fEznir28kju56YRBjMu1ZS2Hh
/OUg+kclCJor2N4PUYjjTdP0HuLhuuo9tZVqF2Jl50YoX1gUATxlRWOt+qaLGOAfMEbEuKD6yTFR
yjgeMAZaG/hlnP/VisRYce5SeWVLOGxZxogjcVjnS1qZ8wNOTYEna6pkI9ChOXOgbU1VC5yYFjxX
qhRcjiIKbkx8Fn8gvmzfjNmYXcWQCxaKlifrNxUyFFgLFE9Rnpr37BItlnsJkWi0KlUQM6T/O+wL
1NX5XXmyemj3T6gAQOdU7OhoHU+mlNvIwidK+lxKhZOvkAvPfjmTw/MOOEyy8OKcfhKsHapQIBHY
e2Tmx4PZOdVDG3X559xMm6sSK8nbtDCWJm5a/6ONz2RNkDcF8SPoF3MSlOQhq6RHpnkfiKzd5pJp
/GitQNmHfvJADdTcS5hr5K4kKe1qbNpuIROf9+wAsQDOsslLgT1QA5mz6g05jgpJ+PZ9IXgWoOX2
dvls9TIg9zQTDSq8dhkE4MJHGMe/EWJNVcc1fT+S3qKYf21h0ueXOp3mKSU0baBZdLnmgLkidjAu
6CL9fmhN6RrGK+LBLV3YP6WdKO0WsZsMsNP5XXVyYBhsMqJi+9ICogZ0vNAliy9sM7Hvc6UJVxQM
PRfJC+sCLXnt4IEH/qFnVrHwen2ciOOFR28KPVCob5OQ7hxBxLvvoZav+9hOIUiNPktUWenOaOrW
v03QU7EuyzrVlTWo/bJa+ahTO66sc8x+lUhg5G94JzeDt8LRWEcrVetxAMeQKK7M6iJRKyNfk9fX
bbIafMpp+0GvQn3JN+107/JaUTwHF47sCMXM44lTe2TPIrhR97najuamDPUqxt2z0ox96viavdUS
XYl3QdLK6dZECM/foXxuLwHE5xklgA8qWFMVl92DjNXs7WinNEyHDn6PyFA63nVS7WguHuWmdhAg
5Ir1WFLP22QyGtubrMgN7/b8Bjq5liYFFCrWgBhR6+ARO54HOcx1I5DV7GGMhqCjfRD2/dYovEG4
aWP6SxfTyXC8k2ADYf6CVlIQmjwezvZLC08QK3qIxzim5lOlsPWlEAq8G43NN2U3gG5DvqFBBLCa
txlA4vFoXUSvzRCNdI8d1nAbN1qzymMt3eWR37n2SG1piMN+TcHOXjiXp3fTR4HQoWLGH4AOZzkY
VSoDLZu4fNBEKV2XieNc6W3oXGdDY6z4aP1SixL1VvF0ca0r4l1V6mQhLju5G3jRJm7jRG6cHEBm
+ZljJJEu+QXROI8Npe48bjdeMwm1dp2RXuiF/xQgsrY5v6HmOxo9NmXiyEA4RLUMIOjxnCOkXkSt
3fUPZmbZV15MJfClylUnXgVaWFJBB/yT7Aa97nbZgIbuwsSfDg8cxp70+6H3T7Jix8NnaZ2opd0Y
KIxH0c+KNvBtl3R6e4vM+vjeqVZtrgEdV/W1rYpuSUvqZNmpf8OGAMQBZYCW5JwQ4bU+tU8zGB46
siNlJULVxvXMbqILrcUrx80A2l+nlZr/CovKvEjbIXjRMq83Fq7o+Vs0/Q54BDBBJtglRfnjaZAM
pXOGppAfiqr2BpcoIS93nVrHJap9vg8MqknyBbjO6ZjoqQG4Ytip4za/Spo+wZICX4EHBx+Xda23
zs1YOOikRNIaSNKS0Pl8ewNiwxgJERayDhmFvNlGi4x6VKsqLx/CEXUT0dbdD5RIxq3kOL7qFrlK
7A/Y4N/57T2PrDQoE+CI0YJln4EymF3YfmRo+BEWxoPW4HU9aXKGfwx90JYe9q/God6OxOFEz+Ak
Hy9g0nR2UCJSxEXZSsHF6EmxtWJrl/rCgZnfyHwQ8FEuY2AsXJRzXnKFnQuaco3y4Ed95UaKl206
BOtdIXvRd6+GaSjCetgLIA9P0CFOA88TLyjlAWH/7EobS+uy6XSP3ixbFOpEuK5FNr7ELXpM51ft
dGtCD5zs8kDrcBzmV6FSORYCq6r8gMebtU3j0pIvCsIm2y2IX39rDW5P3x4RnQJ6wWxRuHXzAmQX
pXJUtbL/YImo2nqmVW8dJXU2NlosrgX783s6SACPQDpOfZKJEaBy+R3vFz9FeGdIm/EhzNR451RV
BT24LfZ+IpubPGsez3/eyfYE2wzegYSJp5xS62w42WlHcBHp+JBGIrjuW03bUOFaElv6chSianqK
wP+4WI4/yvPR7m8wNXxwlL5eD0WsY40klnwxoYvy//kcz9I3nbB/YBoJBfHHmx1qo03HBkmP4N6T
SgnhwXKQ8rWpZUX00ptFUMmuiGBxGC6AucIhYg0DkT6OZWskk3I9SO9/IDKqYW92sY0dTB0LXHfD
FFecVQw4zHmhDWINkesgGuE9ak7otcVKEmZXOi7A8EYK3aQ3zXGljZ2X3FRa1kB7TvuqNnd0nxuK
XCFMGWXVDaUwsGHFaHboEQi28uTSzz2sMlza41R9d1XF/hCrsB41k0q7jbXRAQcaOAcuHPLYBiJS
Ji1NcS3W89bYN5gSYyYyZGqhmK4AyR1ZVCXBD7ltB5nkyglx0rmGa6KV3Rrho76INkZR2dEl+mki
ewxCNct+oWMngvCABZ0Oa7szZQ/3pyHtB1+4uaJiN+QKJHcKyVXV/8PduSy5jWRp+lVoteluswGL
BO9j3WUmMq6SQhkZESkpc0NDRCBBkCBA4sLb2JjNZh6i172qxexmObt8k3mS+Q5ISHSQGVTIMZno
QppVpRSRDvhx9+Pn8p//zDya6NQbwaLfHhlxm1zgsjWfXxPVqI8/bcZmCHJ2NJzhtfY3y9moneA8
EKu4mtZa680PcQRl0yUeXXfyK3CzHi0Wmg6MlD8MW+uEkGcIb+pFSAMv94naL98/d+lqg1NKh8UO
IwGOX7xdcnkML3C82+Nfg1U8qV3MYR9aDlrzzaL9sQHJ07zfaE3M6cXKDTa1267THMXvTcdruXTb
acySidP3GiPo7OiPUofupdOcJN6HuD70gL6sEnpNX1Hq3TGuHKcRL+6aIGKmcCyj6s97q57Xup2E
9JL5uVYjyLIa1MdT6EIGVFc1Saj2Vn7gXNdNI7Bh954Jw665cs+HXmMJpsuhE81lr+cbtbO1Ga2i
ezofRv7lGjN3dDkjJr++HrUx9c5mq8ZwfLbwR0501ukaTnOwHC695bvEaYTNS9rJ9JaDcN6gPVRz
uJiFb2mG2e7eT7pG0v28Hq574WYwXgB1OV8ZXuAM3DAZtS4hmZmOqKJodxcXmGDUVrS6kbkaeJtu
uOivGds9W9TBpkwGPZe+HBDhAMfurPtme9mdhGx2Wn2dQ7wxp30gvRjj9a0xMozNW7JRTvzDcpGY
7s8LM2q2LpdDIB0/bRYQBr6bO95q2Z960GFZzpgugOd0/EimPtZkJC3mCLxFtQfKhoB5d9qNUbt7
3uzM4AuFRbXZuGi3V53pDYDQphTgthcQzPSdqBXVfGpv1pS197sJdFf9hjeMwgc+obu8XuF1e1fj
+aJXO0+ajdX0LgAqO7PneL4TGgFBwXK77tbnrdrAhb0LOJ25hIrMZPvRHGi+aa6DwWzSaa39Qc2r
hxF8+rPAn56xdA2XjnUbWoR8mDVHnXgNQ/JwMfxlzifRQMigBdywdeZFTchClnMgU1ZzsVoNKSFq
OJBLT30Uwc14Mpw615Shut32IJjF43g1WKz93sauGZ16UO+7vjPetPpeHM3bNLCjceaSvkOA7p99
IBNufDUxx0jizJzjBz1TzdF1z31qpHqPL98UB1cvpCDb5qP4YMRIc2Ya0xjThM4zHupe5Hf7jRo4
xYEXhqubtueiamr+zH3lXQgUngAMNYvCR4KhkXN8ANmAzgmN6c/19YTCqq4Zz5OLRs3pbD6baycZ
fpi3xuFr/Z6mmIQUi2Bvg9EAt67eVf6YBg69cBL+PB4te71BMpyFI5vyCr/7bhIu0DnmZNxZ+Cz8
Jo4uR2ZrVf/5ZUnnLTmg1bCRQ/kA1yu+Rzd3W1J6MJuheLxPM9rLfeqNGqNnesNHP5rNOW0HX/2u
lIFIag8BH+cxP42IhovruDP+lMAuexXMYII/IyYdL8D3zrvzE+abWBP79zMzI8BFkI+CR4KoeVZJ
s7k26DCXTD7VlwFd3QC89e7ooBvfLt3p9JLGiebPWLgT82zW8YJPL8/0ILvBywkiYDTgVAIzzbcy
cpstgjIYiJ/gvR8+zNpjQhcXlC+OmiB/DYi6LzzHm/QGdPk0n4Jw7awow6JOIukMzE1zVf9x0Rka
qxMx6xTXrYpEyKERB4U8st1yxyqaulRyOmHtI9x4i4Z7OYLpCn57v4tlcovOWq28i3hNeOFiMRwn
hFf8Bf1TPjp+ZwoeLlp4UQBteY0OPYPe3O86V2Cd/LZzRqs4dExjtjzJ1HmwPQnW0sQeCjFhoaWR
tHpAekawdhpD3/y8griwfTntzCfm1XLWwxLCQhqdcjYOXHHpIIHliEFMMJYQSM5EdefsRHfdqn2e
jjfNxgdC7+bqbNhtRLMLdzWfgp1aOiiJS9M04nG930ERObfOrLVsXIStDl0yX95HB3sYiDDGcg1f
gIuUT1Knv5rXTCdudtzPUTTsnNe9yQq4HPUArXE9OjM3o8XFcNOaD1bGxD+Rn8prYHxjIZ/AMSAS
xr/nYm6bztxwZ93p6DOMP9ib8RgWnksJiw3pUGg0fl5QbD59ZSyAd2JL8z+sNsVQefbyabyMNlPs
38+dTWdyTeW8e92OesadO4rH1+3E9G5flq5ITzkO+P+UeqD50UWEPXLS9Y16GA+9VfS5HgdD+jK1
F9OPsTsdhmfxPDDDfrRpUSLYmA6bJ5IQh7saPwgcOrFMhMt5VJd1SR5X9P3qcwtQ9fjtfNwz/JuR
62/GZx0fbvETcj2yq5kjtwu0jVT6A4BU3+eTIZsuF8vwsyEEeQ8uFQYUWsy7Pu1Z1k5z/JYIARyA
Ab1CpmfAgOPV2QhKS3fQDdzJqSDF4c5CGUv4gAAMYeR89mE6mXZHk8Vy9FnwqWfrVnt4HTU+hJ3G
wCGmdfXyEh9KGheDmkVCx8AuyfqoM18NTejIo3Xvcxd+h5+C2bJ+O561IQWvQdV59/K7DrBLrCRZ
Vnqf8SYEmXffh20/7rWT0Pg8jX0H5woy307kDuDK7ZEKDWbedP1jgIE/fQ//Vs2gVS1MCR9nc/J5
72cNw3FikiLSkYN0MIzI9YsZvkjt/WQ9G3lvp+DVYHqni1nrp9Gqu7x/+eMPBEXkEUsA6ikC4KSm
ZdX2kBmxQ8vbjl+rfyID1Rm9ZT/Mf+7iDY4gUZi0jbPXvg2uDYhR4dImgUH8QX1bYxrWIPKdtj81
jUnrEx13wZK1jdb5nLaXJza/7G3lkAutB8RrFK8LpWc+uLqGZI6eue2WAE/r4oY5Z+58E11N4XE/
2zhRsz8mIXrNfTs+dzbN4IRZeShXAnHCFE9UGfBvO6dHkxZQoYk7734a4oi4V5uk50+4+2n28s5x
aj3jhNFzcLjgmxEeZ2i7JciZh94mkLOS96xBNN1K4kFzsWkMxonjvEUEEThuf3wCXJN/H7sGVDMJ
ajLvJArzjZAmLj23e8ua+bgw27fd7sJ5G07aycMymH7CFTrVLPzgbZQwEHKh3JlCKmzVnDBn0TKe
UJu4egK2T8J9E9Zo1NsJeu6l2Zm5s/M19MmnooD5cBLgibaY51IzIz5Czi/wFnG4TCab2lOvN/Rv
qa3w3yXjzvzEgTgyM0JVVOSiqCjF6uQ0NP1gXb/ZDWpPRjJcfGwtWqtzei14Z8EaVsm+aczt1x1A
ovs10NkE3WEog1wnF7xKaGi+ms2Gkye6rNf6897IO18s1tP+YjzfvNKS4FV0iaHwX64fklo5ARKB
QrahFz/5q3Z4WZttlpd4IzczLMcbKJ8Wr3QyUsg7IB4pbiCNl0+oY72O5+v2Zg0d6FJaf3TjC6fp
eIN20D7VCCt/tsm8st5IUqL6KP3cdlyNBcjQgTQo6iQBjeSnm2sX+oj3I/o4f3x5vQ72BwtFfwS4
17g4EVnOVIEmt71ubFrJ0zrueZ+7EMl0nY47ozFlPLoKnfaJqyxvGbHNuZgJawKT4PLMZ5hbNbLs
IfUpT05n1vkMYqhF8GxVW9J5O+ms/HOIQMC5kmTpOa/UlzjhNTLbbf5bbEAzb3c2l7PaetP1p0+9
gFuuj+U27G9wfwerBW2rT+yVQ6miT2CJwMZlZ9LaV72GwvZ8QV/U1hp90u5dOcFk8WuHcoNPXW/Y
+ilxglP66wBhTM0LSUahvwCGAn4g90JiWyOPEiPjEQae7uqxDa5tc210xi5grK4XDn2K3Dbrycw8
39DnY3k9W7l0wvDnbjC6Xg9bUCb2Fy6bkUZH3Xh6Fi/csR/TtWzpj+N3mOiAlOs1t2YktENqDKf1
fgLTUWfgjeFhNmiNGiYkTeDJmZ0i68pLkhpdsglSv0veuotqVyVZi+rT6boNM/l6WF/fBYQur7ze
en4O29Tk51Z9vTyxcvmjR9kQ+h8jmtwhnA35IH8tmRlDcx42foFtaTwA0LLqG3ATXU7IeJ3ymvM3
gDBKcXULuEw0Sr4+OXA5A0184Ee4KBdte1brjeE9cwgKGd5ZQiOg4MLZzIkfm+MWt+Fg4YJ8XPXd
uRSaDnqx9LIYUCw2bozPIoBcTRrGNMOkj/qlocIJwRxEHtq0vKTOBA9fCnwPeqlwc44W3nDmPSXN
Xry0zTmdcM/89WKypJE4QVzjvDGKahN74RiNmGbDUOf/6NTiORHHCWarc+lz3U9P2SU5hUIUhqyk
YGeAesIbl+c1ag2bxnA4q8d3gWGszszGonex9mLvGr6LZDCBy4ng1ugULWbe79m+VfYllhBZ13xz
v6kTjodtrxXfwVrmX3THy9GV5/fmbwOTqEfYWi7eYUAsLppo7QFli40f6NN6Co2eOxnyDaCsMDzB
C2KApmmkPcM66W7CYNjsze9my8lsPICErd4dTJN197ITRt0PMeX1pwofjwibcJ7QNFDwCbAiF8Qw
ZvBiREl9frdc0zgmDBv+xbi76dwbLWNyMQvntbNAKh5fvqGOvhQoJCk3oH3YgqoGMFxQQfF0Gd5N
6RV0PSJJcVmrz90bON+GA6o7F30jGC/PX35pTg2kwiUXTegSXjIgoDm1M291Z4Rd4ugumPjhoEXW
e0Bn4c0ZxaUnieTFJNpzJNJ3SZgW5SZJ73yVsjc2QtIbZng3Coy2fz00Yj++GDfXTjDY+BEkzpG5
CIfn6+48MchEmeG43+waZkzpWt2Zv+6aBKWC2iNiAWcB0aoDYOiGurYViZDgbpmMG5S5db2ruFcj
fzJcTU64FDn1t32VmAG8UfovyAbf28Aw/sTmsubTkcZznRujV1+cJ8HolJmdc9PSt9A0HDXLzS9k
jOpb4rqL2pnP/LtVsB7dJEH0tJkaq/u45ozgiGqF5w2YRmguNp5fAST85XXbSKRJqBg+WzQzAMWc
ITc2nM544TTdO2PTG//I/WwMesFm8RbivuDy5VcdkSbXMAYHyQb0YJ6vk5zTyjNa0+DOWECQ6ESr
+AeaE0ysl99yRJqCASESAUELRkduzbzpZEgvI2N2N6lTnEfDtnAwHg7bZ43eqHO+SJrzq8W62SKr
GkXeYNRZnKq0zSu9huRWsVIlnIqTnwcWgCGberR4je+m9c3wtjackZiuNdyad0Z7gNkvw8asdsIR
zZMIsIE4mLgaeBPCTmPm1hAMx2wympvJHW1VjXejpbNyzpcbI3oG5OM7Zx7Z0g/+ME6e4PxbXtNE
xXhKeqPpUx2qwUePaex6hf31afVfYYC73aqG6G//yp+fghl1u84ozv3xbzfuUxhEwa/xv8p/9uXX
1P/obz/MbP8+Dm07vrFm+d9U/kPG373/zIot5Q/nPoS86x8TO1zf2VHixS//dPulTEQGug1cP34I
Dob4pl9KJ/O7A1Xs9Lse1jP73/7yFCR+LN/nuIH/l92Prp//7S9skr0N/uWT0tm8NIJnMenkmaHr
zSppJR7ByHuB7+z+3uxVCVAAoBcq3vRJX7Qnxd+b/MvzymS83Q1fvlgR4ktfvhWLzF1Sbn89eNkr
pt5sV2kNAT5KCov3p16FSZOkCZGLkk5dd+Zmt4pRB0kk8KXtkxOA/CXFjPJL8pA9QtIlWnvwc5qL
36vK7PBKYJVJH3X7d6oiAurush9vRV4mEQhLotb+71bxdwgVfNnm2Lt7x8Do1qqYhxCq4r5lIirX
NhBuSi0RNKskdbjvpUPo/tQ7ZhXnAxcA9ZA+XNTlmjoBLd25t6tgV6Q6ClCBPKoMulUCSXAvQDy6
fVCS5RLBdk1yF8lr9H/9RS1Y76U6gHAoHTbl4XiUSwAC+tba/m2zKrTbUr6/3QKolP1j0OOGxBEm
D0RQRJ6tyimRFkzpBrVkYHAZwmwD5kSCK3uzN1uoP1odUe1WtoWn3kBz5Rv1KpVBtMrB7N8+ytyN
TlVAXYIh2z2lO/3CxKW18PVGlUowCF3hC08fLpO95SdlVoX9R7I8EgEroRFEKbSmCOjzUiUWAlWb
FMXvTd5otasEu0jb0YErfUqn/PSPQLOKjUvWRGLh8qgiaDSqNOOC3pLUW/qUzwiWiLrWETDMWhX+
3R6hm6+T3NsGrQ73gyQDCU+WVAZSLqslg2ajCqUlJXSkRbI57omgbla3G2AngfL5QuhwTREQA6Cg
m+4TolD25m7ID6D1BfmUOYrpm8p0/2u7AHINEFSEDn67/LLAezLA+KlS4SMJ5NIpALOju/JN/BxQ
OlT9qCEQbF/AB4Jr3noZZVpxIerWOvEmXh+mLI0GMtdGWfFWQ+z+plQelvTqEzirngTaVRIgmHdU
kx3RecT+QOKBssx0XunMfk6lpgiarSrQGiKf0nIsfZRNUG9VqXcVJsZtoKlEBwC2es25Y9wJBqAJ
ePfY3DkfdK0Q27d8Gm/ngX6/019Hnaf8qTSsOLL1jXabfUHWQojNs59z1sq0/tKwVe/4m1x5HG+6
En2Z4/6Vx7VPJojIWKt8m1+wRlqTb3aqVJVToUD6N30Obz4sIQqns7Bo+r4yrb/w72qJoIXuk5MP
k9B2/VXPx2xw/ss261307fsPfkPCPMB7u0JRtrfbzTomkFRyAYNIn9J5uo3tYnz/1LHyBKIOQwaH
Z3/qrSqEzti2u0BCqTa5ro3T7FXBXHRhUv4awdibO/ENYQajicf2CJTPr4P4Qvecm9x1AFDEuUsf
NcCJkU+CA6TB7hYooQgEDaWl6hpEsMFxQAxx3MxrkOjD0oG2pWwKDyii7tzJcRLhpRpPveII7vYE
lglifqvxdqHUMh1/QUtpLXyLvS+IJIw9Redh1wMfrlNeWtZzr23eE7KiKwwdHHLhHCqVq0A6SGlK
XTjSLdGCgx/TXHC536GAkhay25VFe+7p+wZ3HehxuEPLatdRVaIrAqI2RGvpBKOaOJAwVQHqSQPC
nY1TuvUHpKg7+VqV7mNg2cRxkQc7bn/9m1UMPMoLd8deov3lOgJwCWiKoE5Ci3YJ1IiqU++y9ekC
15bWmvKUcPU1Z240UG1MUAiBv8xxb/WNNj8nk0ft5C7iVbrlh81ZUwgkLEnYSdzua7R+TwbkeoTR
WLoBflGQ5ToBKY+H1q1P2I4zTmyLaon0US8Biogk8gHsrXy2rmB9teaOxQP3MOc/s+dVLSBWH8Xc
tBHenYDyiUDKvvREUKtCH9KDEOmrpts7Ac0q5AFC/ZpdAqVTAqANNEXQwNXH8IUhevfkTgCxPSFw
5IDslET6vjJZglIgorULCPFKSR3o1sy/Ua7D9C4A8ifsFdu7YnvvlkgG2GqaMjCadWxByIJQ99uN
oGoDwD9VYUKmfHMr7hLNXrp8am0AnP60/BaO+S8LvKcGwDxJgoMQaOnOP2ulOXfyWj3pIEZY55gh
RG6H5n7QR9BAd/uk7yvR6qft5bSWn8gfmU3iHsdvAaBv2FpdCEe+Ogq8r0QioNZTcxe0wK7Ci09g
b3fV5W6BWpXSti3NRbmmro1oaHU528JigB+YPqreA9QJI1QPrOdXG7lcEhACPa3tD2YLzL70LdkK
IIdrA9VPCxwa6QoLf7mmDrGT5tyNWhW9RsXxTrnJ/ymXfx37RzpZQkpSuoivuO1aK2/Ua+xueSRN
vnfjGWBatmZAZvxvX1UinceR1Zy94IL25oyvV7b9Lb3htBaYxC1FoXQk3sPj701ZMpyp818+u0ZK
7LSmjmcPJoPSWEjNt4+62jWKObjUJeJftmXf1Q98f/62xdyglBG01nbqCHNv2eXUw1cAk87Xy75s
il3XnzHNqvSeh7jkKEq30wO1A/8hHcG2l17p7jYi05onQHCJaY+J7HJTA9wGtTyQtyOfXbK3fMU6
2F2aMgCZKLMnh7XzalW7tt0lB4BnR+HedhuU7gpI05FairDJaZeSvS8OXG4bAGenYlNYMnfmX+lk
oF27K9AOYSQkerGdI9plXx+KjU8iADqD0u4C3RBHHXVIi3KqV3a3Yc7MJcTBlSAcZKUzc3UtAQ4A
sUuy+NkJUG9DsiDY/3JP7EKgpTOGYEzTVIMks6HtIdFDqiN9cgeAso0mCAeIt8pmC5F70Zw76ESY
HlsYurutn9N/QDuIfBLb4J+yzV4qTLWUP8UqQssFV6568Rldbj62PURZpZs07VM1Z02FLp1lIVEC
zLd9FH3flR1B3zfJbabP9n0lcm6ln7PWugNahq4q5aVTpi5I7bT9QOMrmr1kpr+2X9/sVkFpmtAx
7UJ2qr4HsE/zVRIdWVKvdBceKVn9KsV6lS539NL6nZKNOkE9gB/C7Zg+5TP6dK/9NiGsNG0JNW36
oEv3jD4Cu2S6SOqVN7utn94G0Cm0RCY1mZmi2xMByoC4EOltKnq3T9nuPwwWTUVoULqEGoCge7fR
pRhmTwZGB9YG6JuEzXgrg63qLdFlIH22tS4DcjswFwJgzVIYqu1vdLkUevTdA967PSnl04i6dpDB
cQfNJY0QvuYx97YBuHboy2oUetGFUJ7S6UOqrzS3ATBfyhfpMELDley474nA6HISkA51vLsfl88y
bOgeBTL9hMSgvYS1P31yjpDZAeUA0p2NUjZduDPUvz8qbJDIhqwd0nss42MboEOQAI1Ltq90K29q
K0EDP5CyfRKdX+q0lYugDoMNJfsgnr+aC+WyjLXhvgSEgTtTrAgPwJHNz96HvZH20DDQps9W4XzT
TfgNv/SF43Iwcr3nlALTtaM9Hs2Tv5BxNx4OsMdwKT1ylV8URszt0F8ZMv+mEGSmUI69HwrT6N4f
ld+NDn55N/X0o3bv2v8rZaLKh2U/yf7yyrVDK3wardMfrHdz+mBNYd184zl26Fr7VJ6owq8feUD5
+cVgeHFU3wk8ZVAsA91B6doYLS1fGVZYR7XHtX1X5TJFRWsPmoSJ/+xmAwlNqLB46w47GFnP2Sgy
plTg6o55Z8+SR899qgS/VuKRXRnAvRpkw6Yv4S7TfcmZPQ2eQshenyqn31fADhywu8NA5aiVdmS6
8xgE0wBC4GwgEU+LXJL2sAwQWl7lza+h+2T5X2SUjZy+B+tZ+z3WzK58tMNnOxsrHRlnSHfks7H7
GCSxsuMF0ak77rmznsXZMPKxAkzWHnSeWHGA3vMql4nr24pOkZ4e2i8IXeiglWGlqkJ72HjkBjNV
XUvTGt1xHzj2l9b0UR1ZWojpjnxpPaqHUBxv7UFHuWugW8CSHW4ELHn9bx389r9ju/L8T9eLwA2V
U4e5qD/8O9tfK9ssLd7SFfB79zFvFaT9dLXHtaMgHimXC8259KXA9+akIG6W7tfeWM+WY0VPVpiN
JfqnXsQ1cmOtgzhWt4N0StL/ZM9aKjqYOGQhw+YGLeAU33CRPj2pm0G4FPVlkKB93US5pMnAFzWy
5atqMi1c0P7oYCP6d56oe0JqsXSH/uBi4mfDpDu4iCsjHTUnCEnx637tVg0bfTeKrCQbLv1qyaLq
jn73298TP9e6ADxbAQPjmTwripi+sPrD3tvrp5HtebaymYmtFzA01tpoZ3Bmo4mcUyJjXTnf277t
WJ4yrrBDao+LKxtalfd24CsHBZqsAgYPppanbum0H6b2RyfPlupgFnHzPwSql0ZfwQJE8Nt/BJWH
YPrb3yvs58pt+Nv/8p/cmSrrRgGyfuAYRjlZSxBWV9YPlr/JK2jYdfQH/sk5OODCj6H7vf0knLi+
VbmwIuUmpHJSf3BCPG7Opk/jnboffU4cJnZ9xSSgR4f+B/9y4IPADFfAsO700Xpcqru4XcBuu091
6P3B+RbSGF0h992w8oAxpyhRciz6I795XNvK2lGiKkBVabANQoB83ml/6lgk8kvp2mEcVW228/qf
76Qp9xO5RGqzstjmfnQ0H12lb5HPKhwEVtXfC55syz/xO6WI1KahoWz1RRISkc5ts92U9xJ6L4dp
Y+LCxOQUw4WK5AN9+cpx85r9iFP6uhHPkzBQbyHyKYfBz9cN+iEIxQIiUJiTABxA3YNozevGfpNE
EtDL3XDSOVNvybYa58g3p7wqemP/ICdB/WL6yHeBuNNYj57kXbSPULaomu11crmlWZkT5N/SbgIV
l859NJqjwWhNeMLUtyRf245hCn9TEoI9Y+U2ogCT6HApfcCFdhTW0Zdu2W99Ud/yJK59H1uxaqfD
WM9hAhDYYH4CGRQaU+153RBEmQUxd7tybAHj0D6zK7RDlO0Cyj7cwt8hxBvLGYX2Y/bZqdoh0Sv/
UAUE/AMomGAatGc1sEL38ZENWPlgk4UIPcwtFmA7rrxWOrCSQqdWntIFQCdQaGY/PtKbbrt2f94t
RSYUXMW33FJ7i3JwC+1///+3FGDf9tyNahsVYBoNgii2Knc5zSrZ9t/dKt96rr3KveUtrOdAiWoI
pFl36EvSAjZOoHKwDm/DvSX7xm++CvxnUUfZJ8qGBjaV/fHIBv7GgT8g4NByEuWLU0iPrixuibFP
1WGl0dvLw+5v2HNuhphM/B9kFgqvmPaBU03DUph9oSMiz6W9X9K437hz+oHnLtQrRArxX15f5EOj
0Jdsyn5obVSfpYi4hJj5iooqImswCLwgn/OSLh66Ijh/SvLKSYpNdIe9CG3/aSQJy1z2qwhv88Ly
JnLlVq6jg5u3c2CzJl+tsW/cbZfJOvfVQOn1ZXJPqB81pWwNSNX1B77datV1NlKqsKWnte4q3tph
ko2yHfQlW/cbpftTmHAFKB+b1t/ofuxHwribxFbvQ0ywbAK/d2/9eddA6rzqml0lvAX8Y546kLvy
rgQdS3r/iPfxrw7oAxfjVgnpv+SLfOMhfrOxw0fLHasDF6By3oRTIG5WtlVE6xSgc/qW73jWsx2N
9geWZrC6WueGq2KqJt2FtUN32P4oyS9aAd5IH5yfGk2VOjPdbwW+9hg8q2tWRLrhPnQr7y1/omyG
wzBi8ur7HQNNNVGLyF/gNTmVd/I/92/uMqFuXacCVu7afyaLmIsQpcxPuqvHyOrS1YtIT761Zqpq
oAgvE8rvXcSn7fV369BZb/LqjGyA/tDb+Oq7IAeEgz1Hf+xtHPTI2AVsjHfWxpqMDkVSwLl+b6nY
0XoRoOAb68kKDo5IEZ7MjUCBc0HsehExnBvLe3YXarS03i7grmNga50/00VARj/YMxXPkFaT62oK
cTOebO+Y10XTO/1jcmtNDkyVlPxG+8NxyN3ZjASbEtN6ORb8jYbQves71gy1kc1fVD79Y7I/fr+y
exhZrri32UjpwEXYFg/W2D2UNGnV7E0a32y5YIuycdIvLsLCeAB4IGZhXs3RmCJ71/d/80+bR/uI
OKTbh+7G++jaMR5/NlAqjyJU3Q/k64JF5TqmcGNW+WvlHHx4ECe7k7n/OuG8K2Aiuxe+S3wrGpHr
/2sl+1f32Es7zSKQEPczajC89TF9Q6pKWC911+fGfX727Mq5FcXZYLJGTQoEXxodLfJNSb2d1O5H
7oQUmI/UvvzrNnK1/1IS2WTCTkYrThtJ6a1isUCh6/3f//Hv0cRaW5XLcA1AmC+4AuM+tbJVU/Qh
WaB2o4hY5YNL3Ynx3o5U0LA0k4J6KZv0959YAHsTa5Jt9+ivZ64VrPGX3MqP1DFZCjZJ+jiZnQJe
ehZMngME+GBNcCNdNdtAewCypgUs3jsrcUN3kslIdqM0W6NYuQBb8dYyPNd4GrmWEUXJkXecjNCc
3n33eNpHRi5AB723ZvEoZ9ZsRXPyEvjzQnxbVaIb49v/fjk2L6WplHedf0lrnV65vjUKLbW4UNoL
6erYwXoWJoqeKeKcXOL2AGII3Vn2hdujUoCTeR2qFgxk/9k7vl9lXUehZSvouLR3k65w+dZ59nGp
AIQtRXfQt0H4nBNBEcm2d8nScpV7Ni2x1/3a9/aj5atlW2RX9aXwwzQngyIwmD+CKAqzb0sX7BCj
lLw6nnVvJc9u5U1o5fGzLyKGvtGIuV9Terj/yWYRkZyffDe2n9NvrpxPXQy9nG8mvNS6W+MTFkiF
0K9ynYI80h/5Zxt3JBtG1pHOENkfv19JfAgqbLp/iip5t4+28/qjX1Ll7lfuk8dn/ChQhMpRbJo0
udN/B0j5x2P2utCK1jvSmlV3Td88JpWbJFJ25G70AmT03+7O78/vPp6f/feKbB47RGD5/Q92Da6k
hvREoh0CZDJlTjFu0aGKTbAzIDAIvq7FfzoqiAEJerWEqQidfxnatp8/fEIH+lVS38cxcWOv3Fz1
YBEoi3vstbhyK3VGdloDcyNFedAZZV+cqqbTidfTxuFOX98fwEbT/pu64hkwQMoocATenGITf38B
sCy/yRf/AtncFw1F0+A0uy+lD7bj7xvg519s6mN/u0flopy67L/6pp/vppsaCCl0XBnqH+IAv/Ew
21TDogAz+w1pMmru9tf4pHN4evOn+Hj1W4WbVHfXg2V13ESNDhZwQ/aDCMGm6uDKDje2Eyxy6U5p
4lLAx1s5v06ombSHTTwHcLWygtLkWHfcM1uy9IohWITFdh2CN1JD9EVUQZ9Hcb7sQFo86QphsLEl
+JMNJOqliCroC/fgzpRWXLpfe2GFgX3MmCwCMneBk/9kZx8pkugWcKIv3UeusZyLJ+0bdGVxmWCK
RvY6G0k++DTA+bRmu7RDPA512CLkgB2lSreIsvVBGFDJqWxfqv8ykXy/23WVkMILFSHQD1l/3GuS
pTnlALNeAePGlqd+rRAl626xt3aY22D1IvBRb/E5IRBRveV6ETfQeyvOQcIh9daXw3s3HiV506R+
WL6XvD5M4wULUtzqBm4W4F28d9Hrse3jsObit0UAm94nKxuAVxKqcf0i8qM3gfeMTLJFS+1daWSr
u5eBglg5d6tVwBEhsxarH1tEmvN3SsjqRSDlQTUtVah12iVTV763Ekp6ztYpXbYiYju31LgmOSaO
ehHu9x0pz5yzkfaM1ZXDPSc6j1YFSpwJ5vuvJLJoaE3KBZRcJv1pCxh6lkvypM2VtCWxsHDoQmVP
mGYB6vh+aT+rl4dZRI7jfunGQJjz29gs4sr7aSJ5NMW4TNvz6sp4F4N5B+LoOVDdxiJQsR+F8JJ9
N3BjxbowX6xd/cbwCxqZC8p2QnVDF+HV3INEVy9VWr3onxMQGrawjN7k0kBQxBcQqNjCTQFD2uB6
1a/fNb7Q3S3vgihYKNKmzWWzfVjTn7zakPntf8q5Oeaa0WAs7TAEQ0eXpEWjefp1x4Jof0wV5pfo
n250bX8Ku+Dc/l+d7wKGaehPeVf2k+wvX6pVfBMmj6rxob/H3/Bl1GKlsaK+FT7CDZMNKpd6ARfZ
G99JXE+tySoCHClfS90i0dntOUltkAJMPCEXBQhBMbEydBEpz4G1xgo5dmqKMKUHud1RBJPiWTCF
OEklXCnC4s3GPU4dXASymkROPj9UhIFKyf0z6ZVEZXcpguvvCmiEq2zmIoByb9nHufWrF5FYxzQV
Si1yTconF0EuLYZCJLx5sTp0ATHgW4JocSA0D8q1aBaRXN9m4t65cRyl2vSDvXBVDVIEDHf7lvfJ
k2ox0LMwE9b3uxwPeBvus/Wcfv5D8AjzTTZoehcUEbIRHPdWPgP2ZRAdU4ZmEWmEraA+usR4SZCK
sSJk8VutcFAGUAT9bl9YXKNR5aMbOu5RJQ9qIJPn9y/ST/cvvqGAC7tP6CTH/WwWwVYygFGEyp9M
BOmWKgKWe2+pVpHZKcJHlrT6eUK5QZ6a1ywiYbLdnZgw8ei3v3v2VHG3WkWEiKlKifFceIPqO8Ob
V0R90XYC21ug8s/bXMq/7C9tA9ajk17SMRv5j7H8hfDoH7Lemy17QORWRDwKd/XXwJvs9PX+Srel
ZVq322u38S67XcjoTqb+/rx1P8YQl/leA2nIs/Pe/nNjo3aEe0DXrGmgOHRFqJY+KcO8n1jAzXYv
/DbB0ZuziPLeQSDmxj+/s+EP851/OWZ4FGEGpGEdQQ1K8BaI2rH3FJHgGARBdhgVK7OILMeFO1Y8
EWlEvHWyv99uuSCIKxjf5x3xYBpYc5/Cw5r2F8FY3xhs3JEPkaVYH9TMSwNB7dlsyY3Ssm5ZbLEv
CaVs6UmFsiBHBliA74LnqUR8i4CNX9kE7Hc7NJ3DzdMZ1p+X/Z2ys6Aw1RfcO2qbHrGpspHSqE0R
DN2DUQiomaDNkRuKXm7Z+75/A3+wl5WB5R2J1hYRwv7g5jzpIgLYHy0fhsAkm3sq6yKM4w8WVafK
qEWcWRHwLzYF8bm8YreRver7F+/WjZ9wao5eLhCrFvACa0YUVaZwpDFPMZV7Xr7BRAGbmksqoqLu
eEV/EUySWz/hyvaIxv2XypsIbzyiocU2xCAnlngoVamDxB8pdgp8t/qL8hBMwN8oO9UswpR4gGdC
/doiOEIeEjKouY8tYGd+YnndbcjlIokp387kmjrgRQSJD4xMs4hCkoEQNki4Lju0+9/dwrvsdCDY
pVk1tR/NVhFwQwXhXrkh9R5WfkioP8dePGrGdaTmtyZts3F/oJw+3YrtT3R8jpBW6zo++7PZ+U37
f3WuZr1+90cFsu0fY8z+Y2e5RVymrmQ2/+wDXsrtXdoBYUPlbBZBqHKXRDl2GbOIrMLDb/+HPiBr
e/9IUmeU/fH37uljO+CPCfccozbPluV73f792ZRj9x/jVP8HnOURQvd/vFke448v2Sz3D0Cm6/aK
m3YUBU8eTubf/h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PH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72,9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sqref="A1:XFD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